shared" ref="EF1328" si="7744">EF1327*(1-EF1327)</f>
        <v>4.4843116883957111E-2</v>
      </c>
      <c r="EH1328" s="30"/>
      <c r="EI1328" s="34">
        <f>EI1327*(1-EI1327)</f>
        <v>5.4886617007046612E-2</v>
      </c>
      <c r="EJ1328" s="34">
        <f t="shared" ref="EJ1328" si="7745">EJ1327*(1-EJ1327)</f>
        <v>4.6847967719550097E-2</v>
      </c>
      <c r="EL1328" s="30"/>
      <c r="EM1328" s="34">
        <f>EM1327*(1-EM1327)</f>
        <v>4.4574980607058237E-2</v>
      </c>
      <c r="EN1328" s="34">
        <f t="shared" ref="EN1328" si="7746">EN1327*(1-EN1327)</f>
        <v>4.6114459908567558E-2</v>
      </c>
      <c r="EP1328" s="30"/>
      <c r="EQ1328" s="34">
        <f>EQ1327*(1-EQ1327)</f>
        <v>5.4987010620203364E-2</v>
      </c>
      <c r="ER1328" s="34">
        <f t="shared" ref="ER1328" si="7747">ER1327*(1-ER1327)</f>
        <v>5.6117599190301119E-2</v>
      </c>
      <c r="ET1328" s="30"/>
      <c r="EU1328" s="34">
        <f>EU1327*(1-EU1327)</f>
        <v>6.2499070433982604E-2</v>
      </c>
      <c r="EV1328" s="34">
        <f t="shared" ref="EV1328" si="7748">EV1327*(1-EV1327)</f>
        <v>5.0280713994548684E-2</v>
      </c>
      <c r="EX1328" s="30"/>
      <c r="EY1328" s="34">
        <f>EY1327*(1-EY1327)</f>
        <v>2.8629717645505027E-2</v>
      </c>
      <c r="EZ1328" s="34">
        <f t="shared" ref="EZ1328" si="7749">EZ1327*(1-EZ1327)</f>
        <v>2.6658850030106332E-2</v>
      </c>
      <c r="FB1328" s="30"/>
      <c r="FC1328" s="34">
        <f>FC1327*(1-FC1327)</f>
        <v>5.2448210558917442E-2</v>
      </c>
      <c r="FD1328" s="34">
        <f t="shared" ref="FD1328" si="7750">FD1327*(1-FD1327)</f>
        <v>5.6904092052434824E-2</v>
      </c>
      <c r="FF1328" s="30"/>
      <c r="FG1328" s="34">
        <f>FG1327*(1-FG1327)</f>
        <v>4.1606844350318424E-2</v>
      </c>
      <c r="FH1328" s="34">
        <f t="shared" ref="FH1328" si="7751">FH1327*(1-FH1327)</f>
        <v>4.0137352112688943E-2</v>
      </c>
      <c r="FJ1328" s="30"/>
      <c r="FK1328" s="34">
        <f>FK1327*(1-FK1327)</f>
        <v>6.3243654755486226E-2</v>
      </c>
      <c r="FL1328" s="34">
        <f t="shared" ref="FL1328" si="7752">FL1327*(1-FL1327)</f>
        <v>8.735674132287663E-2</v>
      </c>
      <c r="FN1328" s="30"/>
      <c r="FO1328" s="34">
        <f>FO1327*(1-FO1327)</f>
        <v>5.3037136130238353E-2</v>
      </c>
      <c r="FP1328" s="34">
        <f t="shared" ref="FP1328" si="7753">FP1327*(1-FP1327)</f>
        <v>5.2654685345489526E-2</v>
      </c>
      <c r="FR1328" s="30"/>
      <c r="FS1328" s="34">
        <f>FS1327*(1-FS1327)</f>
        <v>4.1801318932329017E-2</v>
      </c>
      <c r="FT1328" s="34">
        <f t="shared" ref="FT1328" si="7754">FT1327*(1-FT1327)</f>
        <v>4.0103938523017899E-2</v>
      </c>
      <c r="FV1328" s="30"/>
      <c r="FW1328" s="34">
        <f>FW1327*(1-FW1327)</f>
        <v>3.2698035288654968E-2</v>
      </c>
      <c r="FX1328" s="34">
        <f t="shared" ref="FX1328" si="7755">FX1327*(1-FX1327)</f>
        <v>2.8562674422924858E-2</v>
      </c>
      <c r="FZ1328" s="30"/>
      <c r="GA1328" s="34">
        <f>GA1327*(1-GA1327)</f>
        <v>5.573094216718355E-2</v>
      </c>
      <c r="GB1328" s="34">
        <f t="shared" ref="GB1328" si="7756">GB1327*(1-GB1327)</f>
        <v>5.1063166155600734E-2</v>
      </c>
      <c r="GD1328" s="30"/>
      <c r="GE1328" s="34">
        <f>GE1327*(1-GE1327)</f>
        <v>5.461778202923185E-2</v>
      </c>
      <c r="GF1328" s="34">
        <f t="shared" ref="GF1328" si="7757">GF1327*(1-GF1327)</f>
        <v>6.3988501446458457E-2</v>
      </c>
      <c r="GH1328" s="30"/>
      <c r="GI1328" s="34">
        <f>GI1327*(1-GI1327)</f>
        <v>4.2742207233623319E-2</v>
      </c>
      <c r="GJ1328" s="34">
        <f t="shared" ref="GJ1328" si="7758">GJ1327*(1-GJ1327)</f>
        <v>5.3661641902146985E-2</v>
      </c>
      <c r="GL1328" s="30"/>
      <c r="GM1328" s="34">
        <f>GM1327*(1-GM1327)</f>
        <v>3.1662116095962992E-2</v>
      </c>
      <c r="GN1328" s="34">
        <f t="shared" ref="GN1328" si="7759">GN1327*(1-GN1327)</f>
        <v>3.1317856821278502E-2</v>
      </c>
      <c r="GP1328" s="30"/>
      <c r="GQ1328" s="34">
        <f>GQ1327*(1-GQ1327)</f>
        <v>4.2099799848123287E-2</v>
      </c>
      <c r="GR1328" s="34">
        <f t="shared" ref="GR1328" si="7760">GR1327*(1-GR1327)</f>
        <v>3.8579871173957565E-2</v>
      </c>
      <c r="GT1328" s="30"/>
      <c r="GU1328" s="34">
        <f>GU1327*(1-GU1327)</f>
        <v>5.8596812466493335E-2</v>
      </c>
      <c r="GV1328" s="34">
        <f t="shared" ref="GV1328" si="7761">GV1327*(1-GV1327)</f>
        <v>5.0411240370686512E-2</v>
      </c>
      <c r="GX1328" s="30"/>
      <c r="GY1328" s="34">
        <f>GY1327*(1-GY1327)</f>
        <v>5.1136202981369318E-2</v>
      </c>
      <c r="GZ1328" s="34">
        <f t="shared" ref="GZ1328" si="7762">GZ1327*(1-GZ1327)</f>
        <v>5.1544756519925128E-2</v>
      </c>
      <c r="HB1328" s="30"/>
      <c r="HC1328" s="34">
        <f>HC1327*(1-HC1327)</f>
        <v>4.1754242713914314E-2</v>
      </c>
      <c r="HD1328" s="34">
        <f t="shared" ref="HD1328" si="7763">HD1327*(1-HD1327)</f>
        <v>3.8894777621433799E-2</v>
      </c>
      <c r="HF1328" s="30"/>
      <c r="HG1328" s="34">
        <f>HG1327*(1-HG1327)</f>
        <v>2.9175500554210948E-2</v>
      </c>
      <c r="HH1328" s="34">
        <f t="shared" ref="HH1328" si="7764">HH1327*(1-HH1327)</f>
        <v>2.6320281192965474E-2</v>
      </c>
      <c r="HJ1328" s="30"/>
      <c r="HK1328" s="34">
        <f>HK1327*(1-HK1327)</f>
        <v>4.8519130248698791E-2</v>
      </c>
      <c r="HL1328" s="34">
        <f t="shared" ref="HL1328" si="7765">HL1327*(1-HL1327)</f>
        <v>5.2652666515441947E-2</v>
      </c>
      <c r="HN1328" s="30"/>
      <c r="HO1328" s="34">
        <f>HO1327*(1-HO1327)</f>
        <v>4.3941173493466254E-2</v>
      </c>
      <c r="HP1328" s="34">
        <f t="shared" ref="HP1328" si="7766">HP1327*(1-HP1327)</f>
        <v>4.3152987549818438E-2</v>
      </c>
      <c r="HR1328" s="30"/>
      <c r="HS1328" s="34">
        <f>HS1327*(1-HS1327)</f>
        <v>3.1098400285711356E-2</v>
      </c>
      <c r="HT1328" s="34">
        <f t="shared" ref="HT1328" si="7767">HT1327*(1-HT1327)</f>
        <v>2.9776558727524705E-2</v>
      </c>
      <c r="HV1328" s="30"/>
    </row>
    <row r="1329" spans="2:230" x14ac:dyDescent="0.15">
      <c r="B1329" s="114"/>
      <c r="C1329" s="117"/>
      <c r="D1329" s="63">
        <f t="shared" ref="D1329:F1329" si="7768">D1297-$F$6*D1312</f>
        <v>0.41196643997926008</v>
      </c>
      <c r="E1329" s="64">
        <f t="shared" si="7768"/>
        <v>-1.5567383005427626</v>
      </c>
      <c r="F1329" s="65">
        <f t="shared" si="7768"/>
        <v>0.83782547827710996</v>
      </c>
      <c r="G1329" s="25"/>
      <c r="H1329" s="36"/>
      <c r="I1329" s="79" t="s">
        <v>17</v>
      </c>
      <c r="J1329" s="92"/>
      <c r="K1329" s="55">
        <f>((N$7-K1327)^2+(N$8-L1327)^2)/2</f>
        <v>1.5477357371182624E-3</v>
      </c>
      <c r="N1329" s="30"/>
      <c r="O1329" s="55">
        <f>((R$7-O1327)^2+(R$8-P1327)^2)/2</f>
        <v>1.4091322887155237E-3</v>
      </c>
      <c r="R1329" s="30"/>
      <c r="S1329" s="55">
        <f>((V$7-S1327)^2+(V$8-T1327)^2)/2</f>
        <v>1.3856196986664837E-3</v>
      </c>
      <c r="V1329" s="30"/>
      <c r="W1329" s="55">
        <f>((Z$7-W1327)^2+(Z$8-X1327)^2)/2</f>
        <v>1.943225203917094E-3</v>
      </c>
      <c r="Z1329" s="30"/>
      <c r="AA1329" s="55">
        <f>((AD$7-AA1327)^2+(AD$8-AB1327)^2)/2</f>
        <v>1.5211975445791582E-3</v>
      </c>
      <c r="AD1329" s="30"/>
      <c r="AE1329" s="55">
        <f>((AH$7-AE1327)^2+(AH$8-AF1327)^2)/2</f>
        <v>1.569051497563965E-3</v>
      </c>
      <c r="AH1329" s="30"/>
      <c r="AI1329" s="55">
        <f>((AL$7-AI1327)^2+(AL$8-AJ1327)^2)/2</f>
        <v>1.7299002965800317E-3</v>
      </c>
      <c r="AL1329" s="30"/>
      <c r="AM1329" s="55">
        <f>((AP$7-AM1327)^2+(AP$8-AN1327)^2)/2</f>
        <v>2.461374285744832E-3</v>
      </c>
      <c r="AP1329" s="30"/>
      <c r="AQ1329" s="55">
        <f>((AT$7-AQ1327)^2+(AT$8-AR1327)^2)/2</f>
        <v>1.4898044935764355E-3</v>
      </c>
      <c r="AT1329" s="30"/>
      <c r="AU1329" s="55">
        <f>((AX$7-AU1327)^2+(AX$8-AV1327)^2)/2</f>
        <v>6.5337290420425277E-3</v>
      </c>
      <c r="AX1329" s="30"/>
      <c r="AY1329" s="55">
        <f>((BB$7-AY1327)^2+(BB$8-AZ1327)^2)/2</f>
        <v>1.851222140557527E-3</v>
      </c>
      <c r="BB1329" s="30"/>
      <c r="BC1329" s="55">
        <f>((BF$7-BC1327)^2+(BF$8-BD1327)^2)/2</f>
        <v>1.9942061697868197E-3</v>
      </c>
      <c r="BF1329" s="30"/>
      <c r="BG1329" s="55">
        <f>((BJ$7-BG1327)^2+(BJ$8-BH1327)^2)/2</f>
        <v>2.1333755845330091E-3</v>
      </c>
      <c r="BJ1329" s="30"/>
      <c r="BK1329" s="55">
        <f>((BN$7-BK1327)^2+(BN$8-BL1327)^2)/2</f>
        <v>1.6214909658429902E-3</v>
      </c>
      <c r="BN1329" s="30"/>
      <c r="BO1329" s="55">
        <f>((BR$7-BO1327)^2+(BR$8-BP1327)^2)/2</f>
        <v>1.4280719960170899E-3</v>
      </c>
      <c r="BR1329" s="30"/>
      <c r="BS1329" s="55">
        <f>((BV$7-BS1327)^2+(BV$8-BT1327)^2)/2</f>
        <v>1.1224334183253298E-3</v>
      </c>
      <c r="BV1329" s="30"/>
      <c r="BW1329" s="55">
        <f>((BZ$7-BW1327)^2+(BZ$8-BX1327)^2)/2</f>
        <v>1.6716931079240938E-3</v>
      </c>
      <c r="BZ1329" s="30"/>
      <c r="CA1329" s="55">
        <f>((CD$7-CA1327)^2+(CD$8-CB1327)^2)/2</f>
        <v>1.4122917568987984E-3</v>
      </c>
      <c r="CD1329" s="30"/>
      <c r="CE1329" s="55">
        <f>((CH$7-CE1327)^2+(CH$8-CF1327)^2)/2</f>
        <v>1.9423496818786025E-3</v>
      </c>
      <c r="CH1329" s="30"/>
      <c r="CI1329" s="55">
        <f>((CL$7-CI1327)^2+(CL$8-CJ1327)^2)/2</f>
        <v>3.2396643766026325E-3</v>
      </c>
      <c r="CL1329" s="30"/>
      <c r="CM1329" s="55">
        <f>((CP$7-CM1327)^2+(CP$8-CN1327)^2)/2</f>
        <v>1.7215304503274741E-3</v>
      </c>
      <c r="CP1329" s="30"/>
      <c r="CQ1329" s="55">
        <f>((CT$7-CQ1327)^2+(CT$8-CR1327)^2)/2</f>
        <v>1.7836828601685054E-3</v>
      </c>
      <c r="CT1329" s="30"/>
      <c r="CU1329" s="55">
        <f>((CX$7-CU1327)^2+(CX$8-CV1327)^2)/2</f>
        <v>7.6190895462736386E-4</v>
      </c>
      <c r="CX1329" s="30"/>
      <c r="CY1329" s="55">
        <f>((DB$7-CY1327)^2+(DB$8-CZ1327)^2)/2</f>
        <v>1.2515443795944677E-3</v>
      </c>
      <c r="DB1329" s="30"/>
      <c r="DC1329" s="55">
        <f>((DF$7-DC1327)^2+(DF$8-DD1327)^2)/2</f>
        <v>1.3956086695988312E-3</v>
      </c>
      <c r="DF1329" s="30"/>
      <c r="DG1329" s="55">
        <f>((DJ$7-DG1327)^2+(DJ$8-DH1327)^2)/2</f>
        <v>1.6602447104785176E-3</v>
      </c>
      <c r="DJ1329" s="30"/>
      <c r="DK1329" s="55">
        <f>((DN$7-DK1327)^2+(DN$8-DL1327)^2)/2</f>
        <v>1.3956086695988312E-3</v>
      </c>
      <c r="DN1329" s="30"/>
      <c r="DO1329" s="55">
        <f>((DR$7-DO1327)^2+(DR$8-DP1327)^2)/2</f>
        <v>1.5950591126900611E-3</v>
      </c>
      <c r="DR1329" s="30"/>
      <c r="DS1329" s="55">
        <f>((DV$7-DS1327)^2+(DV$8-DT1327)^2)/2</f>
        <v>1.4663586536195847E-3</v>
      </c>
      <c r="DV1329" s="30"/>
      <c r="DW1329" s="55">
        <f>((DZ$7-DW1327)^2+(DZ$8-DX1327)^2)/2</f>
        <v>2.4361501824915238E-3</v>
      </c>
      <c r="DZ1329" s="30"/>
      <c r="EA1329" s="55">
        <f>((ED$7-EA1327)^2+(ED$8-EB1327)^2)/2</f>
        <v>2.1514410461956268E-3</v>
      </c>
      <c r="ED1329" s="30"/>
      <c r="EE1329" s="55">
        <f>((EH$7-EE1327)^2+(EH$8-EF1327)^2)/2</f>
        <v>2.5385478293897903E-3</v>
      </c>
      <c r="EH1329" s="30"/>
      <c r="EI1329" s="55">
        <f>((EL$7-EI1327)^2+(EL$8-EJ1327)^2)/2</f>
        <v>2.9125557982927971E-3</v>
      </c>
      <c r="EL1329" s="30"/>
      <c r="EM1329" s="55">
        <f>((EP$7-EM1327)^2+(EP$8-EN1327)^2)/2</f>
        <v>2.2676627999936236E-3</v>
      </c>
      <c r="EP1329" s="30"/>
      <c r="EQ1329" s="55">
        <f>((ET$7-EQ1327)^2+(ET$8-ER1327)^2)/2</f>
        <v>3.4859232358486316E-3</v>
      </c>
      <c r="ET1329" s="30"/>
      <c r="EU1329" s="55">
        <f>((EX$7-EU1327)^2+(EX$8-EV1327)^2)/2</f>
        <v>3.6534014007249651E-3</v>
      </c>
      <c r="EX1329" s="30"/>
      <c r="EY1329" s="55">
        <f>((FB$7-EY1327)^2+(FB$8-EZ1327)^2)/2</f>
        <v>8.1078262145032882E-4</v>
      </c>
      <c r="FB1329" s="30"/>
      <c r="FC1329" s="55">
        <f>((FF$7-FC1327)^2+(FF$8-FD1327)^2)/2</f>
        <v>3.3764589574289692E-3</v>
      </c>
      <c r="FF1329" s="30"/>
      <c r="FG1329" s="55">
        <f>((FJ$7-FG1327)^2+(FJ$8-FH1327)^2)/2</f>
        <v>1.8235650236606907E-3</v>
      </c>
      <c r="FJ1329" s="30"/>
      <c r="FK1329" s="55">
        <f>((FN$7-FK1327)^2+(FN$8-FL1327)^2)/2</f>
        <v>6.9779574563914202E-3</v>
      </c>
      <c r="FN1329" s="30"/>
      <c r="FO1329" s="55">
        <f>((FR$7-FO1327)^2+(FR$8-FP1327)^2)/2</f>
        <v>3.1337711534032827E-3</v>
      </c>
      <c r="FR1329" s="30"/>
      <c r="FS1329" s="55">
        <f>((FV$7-FS1327)^2+(FV$8-FT1327)^2)/2</f>
        <v>1.8313283659430427E-3</v>
      </c>
      <c r="FV1329" s="30"/>
      <c r="FW1329" s="55">
        <f>((FZ$7-FW1327)^2+(FZ$8-FX1327)^2)/2</f>
        <v>1.0057131665166343E-3</v>
      </c>
      <c r="FZ1329" s="30"/>
      <c r="GA1329" s="55">
        <f>((GD$7-GA1327)^2+(GD$8-GB1327)^2)/2</f>
        <v>3.2114493531689705E-3</v>
      </c>
      <c r="GD1329" s="30"/>
      <c r="GE1329" s="55">
        <f>((GH$7-GE1327)^2+(GH$8-GF1327)^2)/2</f>
        <v>4.0413023866372137E-3</v>
      </c>
      <c r="GH1329" s="30"/>
      <c r="GI1329" s="55">
        <f>((GL$7-GI1327)^2+(GL$8-GJ1327)^2)/2</f>
        <v>2.6197811741920738E-3</v>
      </c>
      <c r="GL1329" s="30"/>
      <c r="GM1329" s="55">
        <f>((GP$7-GM1327)^2+(GP$8-GN1327)^2)/2</f>
        <v>1.0595031737963586E-3</v>
      </c>
      <c r="GP1329" s="30"/>
      <c r="GQ1329" s="55">
        <f>((GT$7-GQ1327)^2+(GT$8-GR1327)^2)/2</f>
        <v>1.7775692996306876E-3</v>
      </c>
      <c r="GT1329" s="30"/>
      <c r="GU1329" s="55">
        <f>((GX$7-GU1327)^2+(GX$8-GV1327)^2)/2</f>
        <v>3.3709344721676148E-3</v>
      </c>
      <c r="GX1329" s="30"/>
      <c r="GY1329" s="55">
        <f>((HB$7-GY1327)^2+(HB$8-GZ1327)^2)/2</f>
        <v>2.9472052566813863E-3</v>
      </c>
      <c r="HB1329" s="30"/>
      <c r="HC1329" s="55">
        <f>((HF$7-HC1327)^2+(HF$8-HD1327)^2)/2</f>
        <v>1.7747882129702729E-3</v>
      </c>
      <c r="HF1329" s="30"/>
      <c r="HG1329" s="55">
        <f>((HJ$7-HG1327)^2+(HJ$8-HH1327)^2)/2</f>
        <v>8.1832100446112732E-4</v>
      </c>
      <c r="HJ1329" s="30"/>
      <c r="HK1329" s="55">
        <f>((HN$7-HK1327)^2+(HN$8-HL1327)^2)/2</f>
        <v>2.8620370462337829E-3</v>
      </c>
      <c r="HN1329" s="30"/>
      <c r="HO1329" s="55">
        <f>((HR$7-HO1327)^2+(HR$8-HP1327)^2)/2</f>
        <v>2.0822212488647652E-3</v>
      </c>
      <c r="HR1329" s="30"/>
      <c r="HS1329" s="55">
        <f>((HV$7-HS1327)^2+(HV$8-HT1327)^2)/2</f>
        <v>9.8806203338533231E-4</v>
      </c>
      <c r="HV1329" s="30"/>
    </row>
    <row r="1330" spans="2:230" x14ac:dyDescent="0.15">
      <c r="B1330" s="114"/>
      <c r="C1330" s="118"/>
      <c r="D1330" s="63">
        <f t="shared" ref="D1330:F1330" si="7769">D1298-$F$6*D1313</f>
        <v>-0.35809426925315224</v>
      </c>
      <c r="E1330" s="64">
        <f t="shared" si="7769"/>
        <v>1.6008201296129447</v>
      </c>
      <c r="F1330" s="65">
        <f t="shared" si="7769"/>
        <v>-1.6511711808919223</v>
      </c>
      <c r="G1330" s="26"/>
      <c r="H1330" s="36"/>
      <c r="J1330" s="22"/>
    </row>
    <row r="1331" spans="2:230" ht="13.5" customHeight="1" x14ac:dyDescent="0.15">
      <c r="B1331" s="114"/>
      <c r="C1331" s="116">
        <v>3</v>
      </c>
      <c r="D1331" s="60">
        <f t="shared" ref="D1331:G1331" si="7770">D1299-$F$6*D1314</f>
        <v>0.45775934331147983</v>
      </c>
      <c r="E1331" s="61">
        <f t="shared" si="7770"/>
        <v>-1.2775243778949636</v>
      </c>
      <c r="F1331" s="62">
        <f t="shared" si="7770"/>
        <v>0.89441124337634414</v>
      </c>
      <c r="G1331" s="72">
        <f t="shared" si="7770"/>
        <v>0.40402920478405063</v>
      </c>
      <c r="H1331" s="36"/>
      <c r="I1331" s="119" t="s">
        <v>44</v>
      </c>
      <c r="J1331" s="79" t="s">
        <v>43</v>
      </c>
      <c r="K1331" s="34">
        <f>K1327-N$7</f>
        <v>-4.0661794517421801E-2</v>
      </c>
      <c r="L1331" s="34">
        <f>L1327-N$8</f>
        <v>3.7974859326395022E-2</v>
      </c>
      <c r="N1331" s="30"/>
      <c r="O1331" s="34">
        <f>O1327-R$7</f>
        <v>4.0257609332165011E-2</v>
      </c>
      <c r="P1331" s="34">
        <f>P1327-R$8</f>
        <v>-3.460620563265826E-2</v>
      </c>
      <c r="R1331" s="30"/>
      <c r="S1331" s="34">
        <f>S1327-V$7</f>
        <v>4.1269709448733802E-2</v>
      </c>
      <c r="T1331" s="34">
        <f>T1327-V$8</f>
        <v>-3.2681041589124105E-2</v>
      </c>
      <c r="V1331" s="30"/>
      <c r="W1331" s="34">
        <f>W1327-Z$7</f>
        <v>4.4434568423224734E-2</v>
      </c>
      <c r="X1331" s="34">
        <f>X1327-Z$8</f>
        <v>-4.3726645616556814E-2</v>
      </c>
      <c r="Z1331" s="30"/>
      <c r="AA1331" s="34">
        <f>AA1327-AD$7</f>
        <v>-4.0567550369880911E-2</v>
      </c>
      <c r="AB1331" s="34">
        <f>AB1327-AD$8</f>
        <v>3.7372034278929635E-2</v>
      </c>
      <c r="AD1331" s="30"/>
      <c r="AE1331" s="34">
        <f>AE1327-AH$7</f>
        <v>-4.1364527098073589E-2</v>
      </c>
      <c r="AF1331" s="34">
        <f>AF1327-AH$8</f>
        <v>3.7776697752459329E-2</v>
      </c>
      <c r="AH1331" s="30"/>
      <c r="AI1331" s="34">
        <f>AI1327-AL$7</f>
        <v>4.7040039630410528E-2</v>
      </c>
      <c r="AJ1331" s="34">
        <f>AJ1327-AL$8</f>
        <v>-3.5313386480617659E-2</v>
      </c>
      <c r="AL1331" s="30"/>
      <c r="AM1331" s="34">
        <f>AM1327-AP$7</f>
        <v>5.3449916277401199E-2</v>
      </c>
      <c r="AN1331" s="34">
        <f>AN1327-AP$8</f>
        <v>-4.545167787253257E-2</v>
      </c>
      <c r="AP1331" s="30"/>
      <c r="AQ1331" s="34">
        <f>AQ1327-AT$7</f>
        <v>-3.9576359710727149E-2</v>
      </c>
      <c r="AR1331" s="34">
        <f>AR1327-AT$8</f>
        <v>3.7594158312163395E-2</v>
      </c>
      <c r="AT1331" s="30"/>
      <c r="AU1331" s="34">
        <f>AU1327-AX$7</f>
        <v>9.3492199380497576E-2</v>
      </c>
      <c r="AV1331" s="34">
        <f>AV1327-AX$8</f>
        <v>-6.5777402951791464E-2</v>
      </c>
      <c r="AX1331" s="30"/>
      <c r="AY1331" s="34">
        <f>AY1327-BB$7</f>
        <v>-4.3771379784315223E-2</v>
      </c>
      <c r="AZ1331" s="34">
        <f>AZ1327-BB$8</f>
        <v>4.2267133719857262E-2</v>
      </c>
      <c r="BB1331" s="30"/>
      <c r="BC1331" s="34">
        <f>BC1327-BF$7</f>
        <v>4.2031803077092179E-2</v>
      </c>
      <c r="BD1331" s="34">
        <f>BD1327-BF$8</f>
        <v>-4.7135335679956536E-2</v>
      </c>
      <c r="BF1331" s="30"/>
      <c r="BG1331" s="34">
        <f>BG1327-BJ$7</f>
        <v>5.3134778370583356E-2</v>
      </c>
      <c r="BH1331" s="34">
        <f>BH1327-BJ$8</f>
        <v>-3.7992716362152956E-2</v>
      </c>
      <c r="BJ1331" s="30"/>
      <c r="BK1331" s="34">
        <f>BK1327-BN$7</f>
        <v>-4.2350346245960457E-2</v>
      </c>
      <c r="BL1331" s="34">
        <f>BL1327-BN$8</f>
        <v>3.8071381699818087E-2</v>
      </c>
      <c r="BN1331" s="30"/>
      <c r="BO1331" s="34">
        <f>BO1327-BR$7</f>
        <v>-3.8965898524597975E-2</v>
      </c>
      <c r="BP1331" s="34">
        <f>BP1327-BR$8</f>
        <v>3.657598589518693E-2</v>
      </c>
      <c r="BR1331" s="30"/>
      <c r="BS1331" s="34">
        <f>BS1327-BV$7</f>
        <v>3.6230616602159385E-2</v>
      </c>
      <c r="BT1331" s="34">
        <f>BT1327-BV$8</f>
        <v>-3.0532102077616474E-2</v>
      </c>
      <c r="BV1331" s="30"/>
      <c r="BW1331" s="34">
        <f>BW1327-BZ$7</f>
        <v>-4.2055457388679329E-2</v>
      </c>
      <c r="BX1331" s="34">
        <f>BX1327-BZ$8</f>
        <v>3.968280130833967E-2</v>
      </c>
      <c r="BZ1331" s="30"/>
      <c r="CA1331" s="34">
        <f>CA1327-CD$7</f>
        <v>-3.8875579358234602E-2</v>
      </c>
      <c r="CB1331" s="34">
        <f>CB1327-CD$8</f>
        <v>3.6239106547474378E-2</v>
      </c>
      <c r="CD1331" s="30"/>
      <c r="CE1331" s="34">
        <f>CE1327-CH$7</f>
        <v>4.9136288305780221E-2</v>
      </c>
      <c r="CF1331" s="34">
        <f>CF1327-CH$8</f>
        <v>-3.834481106080001E-2</v>
      </c>
      <c r="CH1331" s="30"/>
      <c r="CI1331" s="34">
        <f>CI1327-CL$7</f>
        <v>6.6565522189455856E-2</v>
      </c>
      <c r="CJ1331" s="34">
        <f>CJ1327-CL$8</f>
        <v>-4.5258811394581766E-2</v>
      </c>
      <c r="CL1331" s="30"/>
      <c r="CM1331" s="34">
        <f>CM1327-CP$7</f>
        <v>-4.2876487170512734E-2</v>
      </c>
      <c r="CN1331" s="34">
        <f>CN1327-CP$8</f>
        <v>4.0058304364660832E-2</v>
      </c>
      <c r="CP1331" s="30"/>
      <c r="CQ1331" s="34">
        <f>CQ1327-CT$7</f>
        <v>-4.2486135669218994E-2</v>
      </c>
      <c r="CR1331" s="34">
        <f>CR1327-CT$8</f>
        <v>4.1979685518518696E-2</v>
      </c>
      <c r="CT1331" s="30"/>
      <c r="CU1331" s="34">
        <f>CU1327-CX$7</f>
        <v>2.9052670137907851E-2</v>
      </c>
      <c r="CV1331" s="34">
        <f>CV1327-CX$8</f>
        <v>-2.6072212547320284E-2</v>
      </c>
      <c r="CX1331" s="30"/>
      <c r="CY1331" s="34">
        <f>CY1327-DB$7</f>
        <v>3.6684569326011919E-2</v>
      </c>
      <c r="CZ1331" s="34">
        <f>CZ1327-DB$8</f>
        <v>-3.4019569846692077E-2</v>
      </c>
      <c r="DB1331" s="30"/>
      <c r="DC1331" s="34">
        <f>DC1327-DF$7</f>
        <v>-3.877420414321775E-2</v>
      </c>
      <c r="DD1331" s="34">
        <f>DD1327-DF$8</f>
        <v>3.588562988520249E-2</v>
      </c>
      <c r="DF1331" s="30"/>
      <c r="DG1331" s="34">
        <f>DG1327-DJ$7</f>
        <v>-4.2468055903160717E-2</v>
      </c>
      <c r="DH1331" s="34">
        <f>DH1327-DJ$8</f>
        <v>3.8948089154194086E-2</v>
      </c>
      <c r="DJ1331" s="30"/>
      <c r="DK1331" s="34">
        <f>DK1327-DN$7</f>
        <v>-3.877420414321775E-2</v>
      </c>
      <c r="DL1331" s="34">
        <f>DL1327-DN$8</f>
        <v>3.588562988520249E-2</v>
      </c>
      <c r="DN1331" s="30"/>
      <c r="DO1331" s="34">
        <f>DO1327-DR$7</f>
        <v>-4.0675184478246806E-2</v>
      </c>
      <c r="DP1331" s="34">
        <f>DP1327-DR$8</f>
        <v>3.9187339703540894E-2</v>
      </c>
      <c r="DR1331" s="30"/>
      <c r="DS1331" s="34">
        <f>DS1327-DV$7</f>
        <v>-3.9497221398640203E-2</v>
      </c>
      <c r="DT1331" s="34">
        <f>DT1327-DV$8</f>
        <v>3.7049788245359351E-2</v>
      </c>
      <c r="DV1331" s="30"/>
      <c r="DW1331" s="34">
        <f>DW1327-DZ$7</f>
        <v>-5.1188166179349071E-2</v>
      </c>
      <c r="DX1331" s="34">
        <f>DX1327-DZ$8</f>
        <v>4.7456000760476978E-2</v>
      </c>
      <c r="DZ1331" s="30"/>
      <c r="EA1331" s="34">
        <f>EA1327-ED$7</f>
        <v>4.7712693570668388E-2</v>
      </c>
      <c r="EB1331" s="34">
        <f>EB1327-ED$8</f>
        <v>-4.5015341436256517E-2</v>
      </c>
      <c r="ED1331" s="30"/>
      <c r="EE1331" s="34">
        <f>EE1327-EH$7</f>
        <v>-5.3504062793825358E-2</v>
      </c>
      <c r="EF1331" s="34">
        <f>EF1327-EH$8</f>
        <v>4.7057527807291083E-2</v>
      </c>
      <c r="EH1331" s="30"/>
      <c r="EI1331" s="34">
        <f>EI1327-EL$7</f>
        <v>-5.82835943810176E-2</v>
      </c>
      <c r="EJ1331" s="34">
        <f>EJ1327-EL$8</f>
        <v>4.9276101942164703E-2</v>
      </c>
      <c r="EL1331" s="30"/>
      <c r="EM1331" s="34">
        <f>EM1327-EP$7</f>
        <v>-4.6761630714100111E-2</v>
      </c>
      <c r="EN1331" s="34">
        <f>EN1327-EP$8</f>
        <v>4.8463135401512931E-2</v>
      </c>
      <c r="EP1331" s="30"/>
      <c r="EQ1331" s="34">
        <f>EQ1327-ET$7</f>
        <v>-5.8397249352094005E-2</v>
      </c>
      <c r="ER1331" s="34">
        <f>ER1327-ET$8</f>
        <v>5.9679206930107739E-2</v>
      </c>
      <c r="ET1331" s="30"/>
      <c r="EU1331" s="34">
        <f>EU1327-EX$7</f>
        <v>-6.6986224738730282E-2</v>
      </c>
      <c r="EV1331" s="34">
        <f>EV1327-EX$8</f>
        <v>5.3100362491250934E-2</v>
      </c>
      <c r="EX1331" s="30"/>
      <c r="EY1331" s="34">
        <f>EY1327-FB$7</f>
        <v>2.9499965616903517E-2</v>
      </c>
      <c r="EZ1331" s="34">
        <f>EZ1327-FB$8</f>
        <v>-2.7410167301608501E-2</v>
      </c>
      <c r="FB1331" s="30"/>
      <c r="FC1331" s="34">
        <f>FC1327-FF$7</f>
        <v>5.5532015279972549E-2</v>
      </c>
      <c r="FD1331" s="34">
        <f>FD1327-FF$8</f>
        <v>-6.057320524623766E-2</v>
      </c>
      <c r="FF1331" s="30"/>
      <c r="FG1331" s="34">
        <f>FG1327-FJ$7</f>
        <v>-4.349900805180984E-2</v>
      </c>
      <c r="FH1331" s="34">
        <f>FH1327-FJ$8</f>
        <v>4.1892318458518908E-2</v>
      </c>
      <c r="FJ1331" s="30"/>
      <c r="FK1331" s="34">
        <f>FK1327-FN$7</f>
        <v>6.7846849780643426E-2</v>
      </c>
      <c r="FL1331" s="34">
        <f>FL1327-FN$8</f>
        <v>-9.6709461210502279E-2</v>
      </c>
      <c r="FN1331" s="30"/>
      <c r="FO1331" s="34">
        <f>FO1327-FR$7</f>
        <v>-5.6195015947588023E-2</v>
      </c>
      <c r="FP1331" s="34">
        <f>FP1327-FR$8</f>
        <v>5.5764347834946423E-2</v>
      </c>
      <c r="FR1331" s="30"/>
      <c r="FS1331" s="34">
        <f>FS1327-FV$7</f>
        <v>-4.3712063420836222E-2</v>
      </c>
      <c r="FT1331" s="34">
        <f>FT1327-FV$8</f>
        <v>4.1855850766396772E-2</v>
      </c>
      <c r="FV1331" s="30"/>
      <c r="FW1331" s="34">
        <f>FW1327-FZ$7</f>
        <v>3.3843411811712104E-2</v>
      </c>
      <c r="FX1331" s="34">
        <f>FX1327-FZ$8</f>
        <v>-2.9428724232900993E-2</v>
      </c>
      <c r="FZ1331" s="30"/>
      <c r="GA1331" s="34">
        <f>GA1327-GD$7</f>
        <v>-5.9240362745388797E-2</v>
      </c>
      <c r="GB1331" s="34">
        <f>GB1327-GD$8</f>
        <v>5.3976644283733423E-2</v>
      </c>
      <c r="GD1331" s="30"/>
      <c r="GE1331" s="34">
        <f>GE1327-GH$7</f>
        <v>-5.7979391916204714E-2</v>
      </c>
      <c r="GF1331" s="34">
        <f>GF1327-GH$8</f>
        <v>6.8709496332760023E-2</v>
      </c>
      <c r="GH1331" s="30"/>
      <c r="GI1331" s="34">
        <f>GI1327-GL$7</f>
        <v>4.4744255647030107E-2</v>
      </c>
      <c r="GJ1331" s="34">
        <f>GJ1327-GL$8</f>
        <v>-5.6899155837124349E-2</v>
      </c>
      <c r="GL1331" s="30"/>
      <c r="GM1331" s="34">
        <f>GM1327-GP$7</f>
        <v>3.2733604991716736E-2</v>
      </c>
      <c r="GN1331" s="34">
        <f>GN1327-GP$8</f>
        <v>-3.2365374273117475E-2</v>
      </c>
      <c r="GP1331" s="30"/>
      <c r="GQ1331" s="34">
        <f>GQ1327-GT$7</f>
        <v>-4.4039255909155361E-2</v>
      </c>
      <c r="GR1331" s="34">
        <f>GR1327-GT$8</f>
        <v>4.0195553712186867E-2</v>
      </c>
      <c r="GT1331" s="30"/>
      <c r="GU1331" s="34">
        <f>GU1327-GX$7</f>
        <v>-6.2503499975706478E-2</v>
      </c>
      <c r="GV1331" s="34">
        <f>GV1327-GX$8</f>
        <v>5.3246421805808603E-2</v>
      </c>
      <c r="GX1331" s="30"/>
      <c r="GY1331" s="34">
        <f>GY1327-HB$7</f>
        <v>5.4058527361907409E-2</v>
      </c>
      <c r="GZ1331" s="34">
        <f>GZ1327-HB$8</f>
        <v>-5.4516842652749808E-2</v>
      </c>
      <c r="HB1331" s="30"/>
      <c r="HC1331" s="34">
        <f>HC1327-HF$7</f>
        <v>-4.3660480249534284E-2</v>
      </c>
      <c r="HD1331" s="34">
        <f>HD1327-HF$8</f>
        <v>4.0538116511754374E-2</v>
      </c>
      <c r="HF1331" s="30"/>
      <c r="HG1331" s="34">
        <f>HG1327-HJ$7</f>
        <v>3.0080326602738357E-2</v>
      </c>
      <c r="HH1331" s="34">
        <f>HH1327-HJ$8</f>
        <v>-2.7052097153360322E-2</v>
      </c>
      <c r="HJ1331" s="30"/>
      <c r="HK1331" s="34">
        <f>HK1327-HN$7</f>
        <v>-5.1133795267118365E-2</v>
      </c>
      <c r="HL1331" s="34">
        <f>HL1327-HN$8</f>
        <v>5.5762075589489937E-2</v>
      </c>
      <c r="HN1331" s="30"/>
      <c r="HO1331" s="34">
        <f>HO1327-HR$7</f>
        <v>-4.6062970769585987E-2</v>
      </c>
      <c r="HP1331" s="34">
        <f>HP1327-HR$8</f>
        <v>4.5195632771428233E-2</v>
      </c>
      <c r="HR1331" s="30"/>
      <c r="HS1331" s="34">
        <f>HS1327-HV$7</f>
        <v>3.2130787811071454E-2</v>
      </c>
      <c r="HT1331" s="34">
        <f>HT1327-HV$8</f>
        <v>-3.0720295268935272E-2</v>
      </c>
      <c r="HV1331" s="30"/>
    </row>
    <row r="1332" spans="2:230" ht="15.75" x14ac:dyDescent="0.15">
      <c r="B1332" s="114"/>
      <c r="C1332" s="117"/>
      <c r="D1332" s="63">
        <f t="shared" ref="D1332:F1332" si="7771">D1300-$F$6*D1315</f>
        <v>-0.66051530161420635</v>
      </c>
      <c r="E1332" s="64">
        <f t="shared" si="7771"/>
        <v>1.222580519609568</v>
      </c>
      <c r="F1332" s="65">
        <f t="shared" si="7771"/>
        <v>-1.5898472938021999</v>
      </c>
      <c r="G1332" s="24"/>
      <c r="H1332" s="36"/>
      <c r="I1332" s="120"/>
      <c r="J1332" s="79" t="s">
        <v>44</v>
      </c>
      <c r="K1332" s="34">
        <f t="array" ref="K1332:L1332">K1331:L1331*K1328:L1328</f>
        <v>-1.586152073207957E-3</v>
      </c>
      <c r="L1332" s="34">
        <v>1.3873267782193426E-3</v>
      </c>
      <c r="N1332" s="30"/>
      <c r="O1332" s="34">
        <f t="array" ref="O1332:P1332">O1331:P1331*O1328:P1328</f>
        <v>1.5554306037430482E-3</v>
      </c>
      <c r="P1332" s="34">
        <v>-1.1561454408866845E-3</v>
      </c>
      <c r="R1332" s="30"/>
      <c r="S1332" s="34">
        <f t="array" ref="S1332:T1332">S1331:T1331*S1328:T1328</f>
        <v>1.6328988062014502E-3</v>
      </c>
      <c r="T1332" s="34">
        <v>-1.0331454772151362E-3</v>
      </c>
      <c r="V1332" s="30"/>
      <c r="W1332" s="34">
        <f t="array" ref="W1332:X1332">W1331:X1331*W1328:X1328</f>
        <v>1.8866978873257197E-3</v>
      </c>
      <c r="X1332" s="34">
        <v>-1.8284133361750395E-3</v>
      </c>
      <c r="Z1332" s="30"/>
      <c r="AA1332" s="34">
        <f t="array" ref="AA1332:AB1332">AA1331:AB1331*AA1328:AB1328</f>
        <v>-1.5789630648111222E-3</v>
      </c>
      <c r="AB1332" s="34">
        <v>1.3444725864138259E-3</v>
      </c>
      <c r="AD1332" s="30"/>
      <c r="AE1332" s="34">
        <f t="array" ref="AE1332:AF1332">AE1331:AF1331*AE1328:AF1328</f>
        <v>-1.6402483992126731E-3</v>
      </c>
      <c r="AF1332" s="34">
        <v>1.3731685650678433E-3</v>
      </c>
      <c r="AH1332" s="30"/>
      <c r="AI1332" s="34">
        <f t="array" ref="AI1332:AJ1332">AI1331:AJ1331*AI1328:AJ1328</f>
        <v>2.1086767596884197E-3</v>
      </c>
      <c r="AJ1332" s="34">
        <v>-1.202998226471119E-3</v>
      </c>
      <c r="AL1332" s="30"/>
      <c r="AM1332" s="34">
        <f t="array" ref="AM1332:AN1332">AM1331:AN1331*AM1328:AN1328</f>
        <v>2.7041928289969794E-3</v>
      </c>
      <c r="AN1332" s="34">
        <v>-1.9719584444631462E-3</v>
      </c>
      <c r="AP1332" s="30"/>
      <c r="AQ1332" s="34">
        <f t="array" ref="AQ1332:AR1332">AQ1331:AR1331*AQ1328:AR1328</f>
        <v>-1.5043002608411998E-3</v>
      </c>
      <c r="AR1332" s="34">
        <v>1.3601881355846553E-3</v>
      </c>
      <c r="AT1332" s="30"/>
      <c r="AU1332" s="34">
        <f t="array" ref="AU1332:AV1332">AU1331:AV1331*AU1328:AV1328</f>
        <v>7.92359553783239E-3</v>
      </c>
      <c r="AV1332" s="34">
        <v>-4.0420698375476117E-3</v>
      </c>
      <c r="AX1332" s="30"/>
      <c r="AY1332" s="34">
        <f t="array" ref="AY1332:AZ1332">AY1331:AZ1331*AY1328:AZ1328</f>
        <v>-1.8320706271139973E-3</v>
      </c>
      <c r="AZ1332" s="34">
        <v>1.7109999107705748E-3</v>
      </c>
      <c r="BB1332" s="30"/>
      <c r="BC1332" s="34">
        <f t="array" ref="BC1332:BD1332">BC1331:BD1331*BC1328:BD1328</f>
        <v>1.6924160405544172E-3</v>
      </c>
      <c r="BD1332" s="34">
        <v>-2.1170174151121136E-3</v>
      </c>
      <c r="BF1332" s="30"/>
      <c r="BG1332" s="34">
        <f t="array" ref="BG1332:BH1332">BG1331:BH1331*BG1328:BH1328</f>
        <v>2.6732890044455703E-3</v>
      </c>
      <c r="BH1332" s="34">
        <v>-1.3886060432466874E-3</v>
      </c>
      <c r="BJ1332" s="30"/>
      <c r="BK1332" s="34">
        <f t="array" ref="BK1332:BL1332">BK1331:BL1331*BK1328:BL1328</f>
        <v>-1.7175942862627436E-3</v>
      </c>
      <c r="BL1332" s="34">
        <v>1.3942482977763512E-3</v>
      </c>
      <c r="BN1332" s="30"/>
      <c r="BO1332" s="34">
        <f t="array" ref="BO1332:BP1332">BO1331:BP1331*BO1328:BP1328</f>
        <v>-1.4591777168406401E-3</v>
      </c>
      <c r="BP1332" s="34">
        <v>1.288871289902332E-3</v>
      </c>
      <c r="BR1332" s="30"/>
      <c r="BS1332" s="34">
        <f t="array" ref="BS1332:BT1332">BS1331:BT1331*BS1328:BT1328</f>
        <v>1.2650991858844975E-3</v>
      </c>
      <c r="BT1332" s="34">
        <v>-9.0374694907708144E-4</v>
      </c>
      <c r="BV1332" s="30"/>
      <c r="BW1332" s="34">
        <f t="array" ref="BW1332:BX1332">BW1331:BX1331*BW1328:BX1328</f>
        <v>-1.6942796279838044E-3</v>
      </c>
      <c r="BX1332" s="34">
        <v>1.5122352315108849E-3</v>
      </c>
      <c r="BZ1332" s="30"/>
      <c r="CA1332" s="34">
        <f t="array" ref="CA1332:CB1332">CA1331:CB1331*CA1328:CB1328</f>
        <v>-1.4525575925348217E-3</v>
      </c>
      <c r="CB1332" s="34">
        <v>1.2656810088628018E-3</v>
      </c>
      <c r="CD1332" s="30"/>
      <c r="CE1332" s="34">
        <f t="array" ref="CE1332:CF1332">CE1331:CF1331*CE1328:CF1328</f>
        <v>2.2957414108188945E-3</v>
      </c>
      <c r="CF1332" s="34">
        <v>-1.4139452187847568E-3</v>
      </c>
      <c r="CH1332" s="30"/>
      <c r="CI1332" s="34">
        <f t="array" ref="CI1332:CJ1332">CI1331:CJ1331*CI1328:CJ1328</f>
        <v>4.136018996081796E-3</v>
      </c>
      <c r="CJ1332" s="34">
        <v>-1.9556536695415636E-3</v>
      </c>
      <c r="CL1332" s="30"/>
      <c r="CM1332" s="34">
        <f t="array" ref="CM1332:CN1332">CM1331:CN1331*CM1328:CN1328</f>
        <v>-1.7595693116834916E-3</v>
      </c>
      <c r="CN1332" s="34">
        <v>1.5403874794953606E-3</v>
      </c>
      <c r="CP1332" s="30"/>
      <c r="CQ1332" s="34">
        <f t="array" ref="CQ1332:CR1332">CQ1331:CR1331*CQ1328:CR1328</f>
        <v>-1.7283812019403594E-3</v>
      </c>
      <c r="CR1332" s="34">
        <v>1.6883134484806626E-3</v>
      </c>
      <c r="CT1332" s="30"/>
      <c r="CU1332" s="34">
        <f t="array" ref="CU1332:CV1332">CU1331:CV1331*CU1328:CV1328</f>
        <v>8.1953551388754843E-4</v>
      </c>
      <c r="CV1332" s="34">
        <v>-6.6203741294726111E-4</v>
      </c>
      <c r="CX1332" s="30"/>
      <c r="CY1332" s="34">
        <f t="array" ref="CY1332:CZ1332">CY1331:CZ1331*CY1328:CZ1328</f>
        <v>1.2963890876846746E-3</v>
      </c>
      <c r="CZ1332" s="34">
        <v>-1.1179592252542902E-3</v>
      </c>
      <c r="DB1332" s="30"/>
      <c r="DC1332" s="34">
        <f t="array" ref="DC1332:DD1332">DC1331:DD1331*DC1328:DD1328</f>
        <v>-1.4451442598453798E-3</v>
      </c>
      <c r="DD1332" s="34">
        <v>1.2415656920635905E-3</v>
      </c>
      <c r="DF1332" s="30"/>
      <c r="DG1332" s="34">
        <f t="array" ref="DG1332:DH1332">DG1331:DH1331*DG1328:DH1328</f>
        <v>-1.7269431141970996E-3</v>
      </c>
      <c r="DH1332" s="34">
        <v>1.4578712028082477E-3</v>
      </c>
      <c r="DJ1332" s="30"/>
      <c r="DK1332" s="34">
        <f t="array" ref="DK1332:DL1332">DK1331:DL1331*DK1328:DL1328</f>
        <v>-1.4451442598453798E-3</v>
      </c>
      <c r="DL1332" s="34">
        <v>1.2415656920635905E-3</v>
      </c>
      <c r="DN1332" s="30"/>
      <c r="DO1332" s="34">
        <f t="array" ref="DO1332:DP1332">DO1331:DP1331*DO1328:DP1328</f>
        <v>-1.5871747341551629E-3</v>
      </c>
      <c r="DP1332" s="34">
        <v>1.4754696491473011E-3</v>
      </c>
      <c r="DR1332" s="30"/>
      <c r="DS1332" s="34">
        <f t="array" ref="DS1332:DT1332">DS1331:DT1331*DS1328:DT1328</f>
        <v>-1.4984136282366438E-3</v>
      </c>
      <c r="DT1332" s="34">
        <v>1.3218290534243577E-3</v>
      </c>
      <c r="DV1332" s="30"/>
      <c r="DW1332" s="34">
        <f t="array" ref="DW1332:DX1332">DW1331:DX1331*DW1328:DX1328</f>
        <v>-2.4861036722486963E-3</v>
      </c>
      <c r="DX1332" s="34">
        <v>2.1451976772456291E-3</v>
      </c>
      <c r="DZ1332" s="30"/>
      <c r="EA1332" s="34">
        <f t="array" ref="EA1332:EB1332">EA1331:EB1331*EA1328:EB1328</f>
        <v>2.1678831270460007E-3</v>
      </c>
      <c r="EB1332" s="34">
        <v>-1.935162733620329E-3</v>
      </c>
      <c r="ED1332" s="30"/>
      <c r="EE1332" s="34">
        <f t="array" ref="EE1332:EF1332">EE1331:EF1331*EE1328:EF1328</f>
        <v>-2.7095194716013999E-3</v>
      </c>
      <c r="EF1332" s="34">
        <v>2.1102062197324162E-3</v>
      </c>
      <c r="EH1332" s="30"/>
      <c r="EI1332" s="34">
        <f t="array" ref="EI1332:EJ1332">EI1331:EJ1331*EI1328:EJ1328</f>
        <v>-3.1989893225849672E-3</v>
      </c>
      <c r="EJ1332" s="34">
        <v>2.308485233131792E-3</v>
      </c>
      <c r="EL1332" s="30"/>
      <c r="EM1332" s="34">
        <f t="array" ref="EM1332:EN1332">EM1331:EN1331*EM1328:EN1328</f>
        <v>-2.0843987822354313E-3</v>
      </c>
      <c r="EN1332" s="34">
        <v>2.234851314516549E-3</v>
      </c>
      <c r="EP1332" s="30"/>
      <c r="EQ1332" s="34">
        <f t="array" ref="EQ1332:ER1332">EQ1331:ER1331*EQ1328:ER1328</f>
        <v>-3.2110901703142573E-3</v>
      </c>
      <c r="ER1332" s="34">
        <v>3.3490538144988272E-3</v>
      </c>
      <c r="ET1332" s="30"/>
      <c r="EU1332" s="34">
        <f t="array" ref="EU1332:EV1332">EU1331:EV1331*EU1328:EV1328</f>
        <v>-4.1865767780524922E-3</v>
      </c>
      <c r="EV1332" s="34">
        <v>2.6699241394294491E-3</v>
      </c>
      <c r="EX1332" s="30"/>
      <c r="EY1332" s="34">
        <f t="array" ref="EY1332:EZ1332">EY1331:EZ1331*EY1328:EZ1328</f>
        <v>8.4457568616405426E-4</v>
      </c>
      <c r="EZ1332" s="34">
        <v>-7.3072353939370534E-4</v>
      </c>
      <c r="FB1332" s="30"/>
      <c r="FC1332" s="34">
        <f t="array" ref="FC1332:FD1332">FC1331:FD1331*FC1328:FD1328</f>
        <v>2.9125548301650209E-3</v>
      </c>
      <c r="FD1332" s="34">
        <v>-3.4468632472429359E-3</v>
      </c>
      <c r="FF1332" s="30"/>
      <c r="FG1332" s="34">
        <f t="array" ref="FG1332:FH1332">FG1331:FH1331*FG1328:FH1328</f>
        <v>-1.8098564574048999E-3</v>
      </c>
      <c r="FH1332" s="34">
        <v>1.681446736786472E-3</v>
      </c>
      <c r="FJ1332" s="30"/>
      <c r="FK1332" s="34">
        <f t="array" ref="FK1332:FL1332">FK1331:FL1331*FK1328:FL1328</f>
        <v>4.2908827437743487E-3</v>
      </c>
      <c r="FL1332" s="34">
        <v>-8.4482233864406186E-3</v>
      </c>
      <c r="FN1332" s="30"/>
      <c r="FO1332" s="34">
        <f t="array" ref="FO1332:FP1332">FO1331:FP1331*FO1328:FP1328</f>
        <v>-2.9804227106531413E-3</v>
      </c>
      <c r="FP1332" s="34">
        <v>2.9362541887455341E-3</v>
      </c>
      <c r="FR1332" s="30"/>
      <c r="FS1332" s="34">
        <f t="array" ref="FS1332:FT1332">FS1331:FT1331*FS1328:FT1328</f>
        <v>-1.8272219042445679E-3</v>
      </c>
      <c r="FT1332" s="34">
        <v>1.6785844659641877E-3</v>
      </c>
      <c r="FV1332" s="30"/>
      <c r="FW1332" s="34">
        <f t="array" ref="FW1332:FX1332">FW1331:FX1331*FW1328:FX1328</f>
        <v>1.1066130737078447E-3</v>
      </c>
      <c r="FX1332" s="34">
        <v>-8.4056306894639016E-4</v>
      </c>
      <c r="FZ1332" s="30"/>
      <c r="GA1332" s="34">
        <f t="array" ref="GA1332:GB1332">GA1331:GB1331*GA1328:GB1328</f>
        <v>-3.3015212301262379E-3</v>
      </c>
      <c r="GB1332" s="34">
        <v>2.7562183555820364E-3</v>
      </c>
      <c r="GD1332" s="30"/>
      <c r="GE1332" s="34">
        <f t="array" ref="GE1332:GF1332">GE1331:GF1331*GE1328:GF1328</f>
        <v>-3.1667057898666761E-3</v>
      </c>
      <c r="GF1332" s="34">
        <v>4.396617705474247E-3</v>
      </c>
      <c r="GH1332" s="30"/>
      <c r="GI1332" s="34">
        <f t="array" ref="GI1332:GJ1332">GI1331:GJ1331*GI1328:GJ1328</f>
        <v>1.9124682473795813E-3</v>
      </c>
      <c r="GJ1332" s="34">
        <v>-3.0533021250662234E-3</v>
      </c>
      <c r="GL1332" s="30"/>
      <c r="GM1332" s="34">
        <f t="array" ref="GM1332:GN1332">GM1331:GN1331*GM1328:GN1328</f>
        <v>1.036415201487129E-3</v>
      </c>
      <c r="GN1332" s="34">
        <v>-1.0136141574525839E-3</v>
      </c>
      <c r="GP1332" s="30"/>
      <c r="GQ1332" s="34">
        <f t="array" ref="GQ1332:GR1332">GQ1331:GR1331*GQ1328:GR1328</f>
        <v>-1.8540438592357215E-3</v>
      </c>
      <c r="GR1332" s="34">
        <v>1.5507392839820612E-3</v>
      </c>
      <c r="GT1332" s="30"/>
      <c r="GU1332" s="34">
        <f t="array" ref="GU1332:GV1332">GU1331:GV1331*GU1328:GV1328</f>
        <v>-3.6625058665759433E-3</v>
      </c>
      <c r="GV1332" s="34">
        <v>2.6842181685315814E-3</v>
      </c>
      <c r="GX1332" s="30"/>
      <c r="GY1332" s="34">
        <f t="array" ref="GY1332:GZ1332">GY1331:GZ1331*GY1328:GZ1328</f>
        <v>2.7643478280524043E-3</v>
      </c>
      <c r="GZ1332" s="34">
        <v>-2.8100573807710578E-3</v>
      </c>
      <c r="HB1332" s="30"/>
      <c r="HC1332" s="34">
        <f t="array" ref="HC1332:HD1332">HC1331:HD1331*HC1328:HD1328</f>
        <v>-1.8230102893451166E-3</v>
      </c>
      <c r="HD1332" s="34">
        <v>1.5767210269164601E-3</v>
      </c>
      <c r="HF1332" s="30"/>
      <c r="HG1332" s="34">
        <f t="array" ref="HG1332:HH1332">HG1331:HH1331*HG1328:HH1328</f>
        <v>8.7760858546903923E-4</v>
      </c>
      <c r="HH1332" s="34">
        <v>-7.1201880393586452E-4</v>
      </c>
      <c r="HJ1332" s="30"/>
      <c r="HK1332" s="34">
        <f t="array" ref="HK1332:HL1332">HK1331:HL1331*HK1328:HL1328</f>
        <v>-2.4809672726756136E-3</v>
      </c>
      <c r="HL1332" s="34">
        <v>2.9360219702222797E-3</v>
      </c>
      <c r="HN1332" s="30"/>
      <c r="HO1332" s="34">
        <f t="array" ref="HO1332:HP1332">HO1331:HP1331*HO1328:HP1328</f>
        <v>-2.0240609902108424E-3</v>
      </c>
      <c r="HP1332" s="34">
        <v>1.9503265782916087E-3</v>
      </c>
      <c r="HR1332" s="30"/>
      <c r="HS1332" s="34">
        <f t="array" ref="HS1332:HT1332">HS1331:HT1331*HS1328:HT1328</f>
        <v>9.992161008439554E-4</v>
      </c>
      <c r="HT1332" s="34">
        <v>-9.1474467620235051E-4</v>
      </c>
      <c r="HV1332" s="30"/>
    </row>
    <row r="1333" spans="2:230" ht="15.75" customHeight="1" x14ac:dyDescent="0.15">
      <c r="B1333" s="114"/>
      <c r="C1333" s="117"/>
      <c r="D1333" s="63">
        <f t="shared" ref="D1333:F1333" si="7772">D1301-$F$6*D1316</f>
        <v>-1.3077272935927351</v>
      </c>
      <c r="E1333" s="64">
        <f t="shared" si="7772"/>
        <v>1.5646308061444991</v>
      </c>
      <c r="F1333" s="65">
        <f t="shared" si="7772"/>
        <v>-0.39732579274228136</v>
      </c>
      <c r="G1333" s="25"/>
      <c r="H1333" s="36"/>
      <c r="I1333" s="119" t="s">
        <v>22</v>
      </c>
      <c r="J1333" s="91" t="s">
        <v>45</v>
      </c>
      <c r="K1333" s="34">
        <f t="array" ref="K1333:M1333">MMULT(K1332:L1332,$D1335:$F1336)</f>
        <v>5.0344439117895202E-3</v>
      </c>
      <c r="L1333" s="34">
        <v>-9.2918993276692487E-3</v>
      </c>
      <c r="M1333" s="34">
        <v>6.8081320334427882E-3</v>
      </c>
      <c r="N1333" s="30"/>
      <c r="O1333" s="34">
        <f t="array" ref="O1333:Q1333">MMULT(O1332:P1332,$D1335:$F1336)</f>
        <v>-4.564394808573121E-3</v>
      </c>
      <c r="P1333" s="34">
        <v>8.6039616157122193E-3</v>
      </c>
      <c r="Q1333" s="34">
        <v>-6.0758301078653841E-3</v>
      </c>
      <c r="R1333" s="30"/>
      <c r="S1333" s="34">
        <f t="array" ref="S1333:U1333">MMULT(S1332:T1332,$D1335:$F1336)</f>
        <v>-4.4624526454406146E-3</v>
      </c>
      <c r="T1333" s="34">
        <v>8.5835110204532366E-3</v>
      </c>
      <c r="U1333" s="34">
        <v>-5.847734544920425E-3</v>
      </c>
      <c r="V1333" s="30"/>
      <c r="W1333" s="34">
        <f t="array" ref="W1333:Y1333">MMULT(W1332:X1332,$D1335:$F1336)</f>
        <v>-6.313330894033119E-3</v>
      </c>
      <c r="X1333" s="34">
        <v>1.1495623350964336E-2</v>
      </c>
      <c r="Y1333" s="34">
        <v>-8.6218890607774098E-3</v>
      </c>
      <c r="Z1333" s="30"/>
      <c r="AA1333" s="34">
        <f t="array" ref="AA1333:AC1333">MMULT(AA1332:AB1332,$D1335:$F1336)</f>
        <v>4.9449511695565948E-3</v>
      </c>
      <c r="AB1333" s="34">
        <v>-9.1588722058182932E-3</v>
      </c>
      <c r="AC1333" s="34">
        <v>6.669812292057784E-3</v>
      </c>
      <c r="AD1333" s="30"/>
      <c r="AE1333" s="34">
        <f t="array" ref="AE1333:AG1333">MMULT(AE1332:AF1332,$D1335:$F1336)</f>
        <v>5.0940550739060793E-3</v>
      </c>
      <c r="AF1333" s="34">
        <v>-9.4559647868392126E-3</v>
      </c>
      <c r="AG1333" s="34">
        <v>6.8596647033630689E-3</v>
      </c>
      <c r="AH1333" s="30"/>
      <c r="AI1333" s="34">
        <f t="array" ref="AI1333:AK1333">MMULT(AI1332:AJ1332,$D1335:$F1336)</f>
        <v>-5.5234943513141422E-3</v>
      </c>
      <c r="AJ1333" s="34">
        <v>1.0758356461411036E-2</v>
      </c>
      <c r="AK1333" s="34">
        <v>-7.1660865388462986E-3</v>
      </c>
      <c r="AL1333" s="30"/>
      <c r="AM1333" s="34">
        <f t="array" ref="AM1333:AO1333">MMULT(AM1332:AN1332,$D1335:$F1336)</f>
        <v>-7.8660318111841484E-3</v>
      </c>
      <c r="AN1333" s="34">
        <v>1.4863791514442674E-2</v>
      </c>
      <c r="AO1333" s="34">
        <v>-1.0451285368463726E-2</v>
      </c>
      <c r="AP1333" s="30"/>
      <c r="AQ1333" s="34">
        <f t="array" ref="AQ1333:AS1333">MMULT(AQ1332:AR1332,$D1335:$F1336)</f>
        <v>4.8557017283413391E-3</v>
      </c>
      <c r="AR1333" s="34">
        <v>-8.9229211148076845E-3</v>
      </c>
      <c r="AS1333" s="34">
        <v>6.5874456263821934E-3</v>
      </c>
      <c r="AT1333" s="30"/>
      <c r="AU1333" s="34">
        <f t="array" ref="AU1333:AW1333">MMULT(AU1332:AV1332,$D1335:$F1336)</f>
        <v>-1.9882973254096502E-2</v>
      </c>
      <c r="AV1333" s="34">
        <v>3.9236504959691797E-2</v>
      </c>
      <c r="AW1333" s="34">
        <v>-2.552164300531793E-2</v>
      </c>
      <c r="AX1333" s="30"/>
      <c r="AY1333" s="34">
        <f t="array" ref="AY1333:BA1333">MMULT(AY1332:AZ1332,$D1335:$F1336)</f>
        <v>6.0129743109288373E-3</v>
      </c>
      <c r="AZ1333" s="34">
        <v>-1.1002482647451614E-2</v>
      </c>
      <c r="BA1333" s="34">
        <v>8.1827733246634428E-3</v>
      </c>
      <c r="BB1333" s="30"/>
      <c r="BC1333" s="34">
        <f t="array" ref="BC1333:BE1333">MMULT(BC1332:BD1332,$D1335:$F1336)</f>
        <v>-6.5327663417734652E-3</v>
      </c>
      <c r="BD1333" s="34">
        <v>1.1497518246673574E-2</v>
      </c>
      <c r="BE1333" s="34">
        <v>-9.1355434249414356E-3</v>
      </c>
      <c r="BF1333" s="30"/>
      <c r="BG1333" s="34">
        <f t="array" ref="BG1333:BI1333">MMULT(BG1332:BH1332,$D1335:$F1336)</f>
        <v>-6.7535479985591784E-3</v>
      </c>
      <c r="BH1333" s="34">
        <v>1.3299598018870932E-2</v>
      </c>
      <c r="BI1333" s="34">
        <v>-8.6836925845518217E-3</v>
      </c>
      <c r="BJ1333" s="30"/>
      <c r="BK1333" s="34">
        <f t="array" ref="BK1333:BM1333">MMULT(BK1332:BL1332,$D1335:$F1336)</f>
        <v>5.2546338634892158E-3</v>
      </c>
      <c r="BL1333" s="34">
        <v>-9.7932812762029937E-3</v>
      </c>
      <c r="BM1333" s="34">
        <v>7.0547867288491758E-3</v>
      </c>
      <c r="BN1333" s="30"/>
      <c r="BO1333" s="34">
        <f t="array" ref="BO1333:BQ1333">MMULT(BO1332:BP1332,$D1335:$F1336)</f>
        <v>4.6544069302752395E-3</v>
      </c>
      <c r="BP1333" s="34">
        <v>-8.5793989233263149E-3</v>
      </c>
      <c r="BQ1333" s="34">
        <v>6.3001656326166066E-3</v>
      </c>
      <c r="BR1333" s="30"/>
      <c r="BS1333" s="34">
        <f t="array" ref="BS1333:BU1333">MMULT(BS1332:BT1332,$D1335:$F1336)</f>
        <v>-3.6456908307236024E-3</v>
      </c>
      <c r="BT1333" s="34">
        <v>6.9069878252409466E-3</v>
      </c>
      <c r="BU1333" s="34">
        <v>-4.8341852956633588E-3</v>
      </c>
      <c r="BV1333" s="30"/>
      <c r="BW1333" s="34">
        <f t="array" ref="BW1333:BY1333">MMULT(BW1332:BX1332,$D1335:$F1336)</f>
        <v>5.4329528215448326E-3</v>
      </c>
      <c r="BX1333" s="34">
        <v>-1.0000745276009788E-2</v>
      </c>
      <c r="BY1333" s="34">
        <v>7.3613897728307971E-3</v>
      </c>
      <c r="BZ1333" s="30"/>
      <c r="CA1333" s="34">
        <f t="array" ref="CA1333:CC1333">MMULT(CA1332:CB1332,$D1335:$F1336)</f>
        <v>4.6016676158618071E-3</v>
      </c>
      <c r="CB1333" s="34">
        <v>-8.4973566408516627E-3</v>
      </c>
      <c r="CC1333" s="34">
        <v>6.2206146051609467E-3</v>
      </c>
      <c r="CD1333" s="30"/>
      <c r="CE1333" s="34">
        <f t="array" ref="CE1333:CG1333">MMULT(CE1332:CF1332,$D1335:$F1336)</f>
        <v>-6.2035403595588675E-3</v>
      </c>
      <c r="CF1333" s="34">
        <v>1.1971883794650234E-2</v>
      </c>
      <c r="CG1333" s="34">
        <v>-8.1081099968772045E-3</v>
      </c>
      <c r="CH1333" s="30"/>
      <c r="CI1333" s="34">
        <f t="array" ref="CI1333:CK1333">MMULT(CI1332:CJ1332,$D1335:$F1336)</f>
        <v>-1.0097395351721158E-2</v>
      </c>
      <c r="CJ1333" s="34">
        <v>2.009745035943248E-2</v>
      </c>
      <c r="CK1333" s="34">
        <v>-1.2868645092494392E-2</v>
      </c>
      <c r="CL1333" s="30"/>
      <c r="CM1333" s="34">
        <f t="array" ref="CM1333:CO1333">MMULT(CM1332:CN1332,$D1335:$F1336)</f>
        <v>5.5873888293496744E-3</v>
      </c>
      <c r="CN1333" s="34">
        <v>-1.031123621056175E-2</v>
      </c>
      <c r="CO1333" s="34">
        <v>7.5565388159054975E-3</v>
      </c>
      <c r="CP1333" s="30"/>
      <c r="CQ1333" s="34">
        <f t="array" ref="CQ1333:CS1333">MMULT(CQ1332:CR1332,$D1335:$F1336)</f>
        <v>5.8078649562365442E-3</v>
      </c>
      <c r="CR1333" s="34">
        <v>-1.0564133816524435E-2</v>
      </c>
      <c r="CS1333" s="34">
        <v>7.9375718232134896E-3</v>
      </c>
      <c r="CT1333" s="30"/>
      <c r="CU1333" s="34">
        <f t="array" ref="CU1333:CW1333">MMULT(CU1332:CV1332,$D1335:$F1336)</f>
        <v>-2.5013392793516252E-3</v>
      </c>
      <c r="CV1333" s="34">
        <v>4.6647843746366498E-3</v>
      </c>
      <c r="CW1333" s="34">
        <v>-3.3566792748607752E-3</v>
      </c>
      <c r="CX1333" s="30"/>
      <c r="CY1333" s="34">
        <f t="array" ref="CY1333:DA1333">MMULT(CY1332:CZ1332,$D1335:$F1336)</f>
        <v>-4.0856962930843482E-3</v>
      </c>
      <c r="CZ1333" s="34">
        <v>7.5548301147644673E-3</v>
      </c>
      <c r="DA1333" s="34">
        <v>-5.5175964566745121E-3</v>
      </c>
      <c r="DB1333" s="30"/>
      <c r="DC1333" s="34">
        <f t="array" ref="DC1333:DE1333">MMULT(DC1332:DD1332,$D1335:$F1336)</f>
        <v>4.5459889874131946E-3</v>
      </c>
      <c r="DD1333" s="34">
        <v>-8.4100926724634192E-3</v>
      </c>
      <c r="DE1333" s="34">
        <v>6.1369793158135601E-3</v>
      </c>
      <c r="DF1333" s="30"/>
      <c r="DG1333" s="34">
        <f t="array" ref="DG1333:DI1333">MMULT(DG1332:DH1332,$D1335:$F1336)</f>
        <v>5.3854068779473161E-3</v>
      </c>
      <c r="DH1333" s="34">
        <v>-9.9859003314374199E-3</v>
      </c>
      <c r="DI1333" s="34">
        <v>7.2578612563191161E-3</v>
      </c>
      <c r="DJ1333" s="30"/>
      <c r="DK1333" s="34">
        <f t="array" ref="DK1333:DM1333">MMULT(DK1332:DL1332,$D1335:$F1336)</f>
        <v>4.5459889874131946E-3</v>
      </c>
      <c r="DL1333" s="34">
        <v>-8.4100926724634192E-3</v>
      </c>
      <c r="DM1333" s="34">
        <v>6.1369793158135601E-3</v>
      </c>
      <c r="DN1333" s="30"/>
      <c r="DO1333" s="34">
        <f t="array" ref="DO1333:DQ1333">MMULT(DO1332:DP1332,$D1335:$F1336)</f>
        <v>5.1967780807377351E-3</v>
      </c>
      <c r="DP1333" s="34">
        <v>-9.5148112487813061E-3</v>
      </c>
      <c r="DQ1333" s="34">
        <v>7.06893123584958E-3</v>
      </c>
      <c r="DR1333" s="30"/>
      <c r="DS1333" s="34">
        <f t="array" ref="DS1333:DU1333">MMULT(DS1332:DT1332,$D1335:$F1336)</f>
        <v>4.7764620135220415E-3</v>
      </c>
      <c r="DT1333" s="34">
        <v>-8.8058673037366246E-3</v>
      </c>
      <c r="DU1333" s="34">
        <v>6.4645787176654552E-3</v>
      </c>
      <c r="DV1333" s="30"/>
      <c r="DW1333" s="34">
        <f t="array" ref="DW1333:DY1333">MMULT(DW1332:DX1332,$D1335:$F1336)</f>
        <v>7.8375159123653081E-3</v>
      </c>
      <c r="DX1333" s="34">
        <v>-1.4491165662138358E-2</v>
      </c>
      <c r="DY1333" s="34">
        <v>1.0584909358219648E-2</v>
      </c>
      <c r="DZ1333" s="30"/>
      <c r="EA1333" s="34">
        <f t="array" ref="EA1333:EC1333">MMULT(EA1332:EB1332,$D1335:$F1336)</f>
        <v>-6.9520157824447433E-3</v>
      </c>
      <c r="EB1333" s="34">
        <v>1.2796787230835636E-2</v>
      </c>
      <c r="EC1333" s="34">
        <v>-9.4197458393018504E-3</v>
      </c>
      <c r="ED1333" s="30"/>
      <c r="EE1333" s="34">
        <f t="array" ref="EE1333:EG1333">MMULT(EE1332:EF1332,$D1335:$F1336)</f>
        <v>8.1265236899633695E-3</v>
      </c>
      <c r="EF1333" s="34">
        <v>-1.522713048931661E-2</v>
      </c>
      <c r="EG1333" s="34">
        <v>1.0866745691484655E-2</v>
      </c>
      <c r="EH1333" s="30"/>
      <c r="EI1333" s="34">
        <f t="array" ref="EI1333:EK1333">MMULT(EI1332:EJ1332,$D1335:$F1336)</f>
        <v>9.2610194879482119E-3</v>
      </c>
      <c r="EJ1333" s="34">
        <v>-1.7523085354178181E-2</v>
      </c>
      <c r="EK1333" s="34">
        <v>1.2292212441198042E-2</v>
      </c>
      <c r="EL1333" s="30"/>
      <c r="EM1333" s="34">
        <f t="array" ref="EM1333:EO1333">MMULT(EM1332:EN1332,$D1335:$F1336)</f>
        <v>7.3666304805407451E-3</v>
      </c>
      <c r="EN1333" s="34">
        <v>-1.3234368547130209E-2</v>
      </c>
      <c r="EO1333" s="34">
        <v>1.015674379970336E-2</v>
      </c>
      <c r="EP1333" s="30"/>
      <c r="EQ1333" s="34">
        <f t="array" ref="EQ1333:ES1333">MMULT(EQ1332:ER1332,$D1335:$F1336)</f>
        <v>1.117749566293251E-2</v>
      </c>
      <c r="ER1333" s="34">
        <v>-2.0154769354718934E-2</v>
      </c>
      <c r="ES1333" s="34">
        <v>1.537111921479184E-2</v>
      </c>
      <c r="ET1333" s="30"/>
      <c r="EU1333" s="34">
        <f t="array" ref="EU1333:EW1333">MMULT(EU1332:EV1332,$D1335:$F1336)</f>
        <v>1.1479631329465095E-2</v>
      </c>
      <c r="EV1333" s="34">
        <v>-2.2059534685608333E-2</v>
      </c>
      <c r="EW1333" s="34">
        <v>1.5054825670048178E-2</v>
      </c>
      <c r="EX1333" s="30"/>
      <c r="EY1333" s="34">
        <f t="array" ref="EY1333:FA1333">MMULT(EY1332:EZ1332,$D1335:$F1336)</f>
        <v>-2.6661238068053528E-3</v>
      </c>
      <c r="EZ1333" s="34">
        <v>4.9277916238764851E-3</v>
      </c>
      <c r="FA1333" s="34">
        <v>-3.601650739280979E-3</v>
      </c>
      <c r="FB1333" s="30"/>
      <c r="FC1333" s="34">
        <f t="array" ref="FC1333:FE1333">MMULT(FC1332:FD1332,$D1335:$F1336)</f>
        <v>-1.0884403479252996E-2</v>
      </c>
      <c r="FD1333" s="34">
        <v>1.9298279267063234E-2</v>
      </c>
      <c r="FE1333" s="34">
        <v>-1.5144556644428039E-2</v>
      </c>
      <c r="FF1333" s="30"/>
      <c r="FG1333" s="34">
        <f t="array" ref="FG1333:FI1333">MMULT(FG1332:FH1332,$D1335:$F1336)</f>
        <v>5.9240073210881259E-3</v>
      </c>
      <c r="FH1333" s="34">
        <v>-1.0847179272243842E-2</v>
      </c>
      <c r="FI1333" s="34">
        <v>8.0576733509478225E-3</v>
      </c>
      <c r="FJ1333" s="30"/>
      <c r="FK1333" s="34">
        <f t="array" ref="FK1333:FM1333">MMULT(FK1332:FL1332,$D1335:$F1336)</f>
        <v>-2.2180466334180853E-2</v>
      </c>
      <c r="FL1333" s="34">
        <v>3.6810026637958675E-2</v>
      </c>
      <c r="FM1333" s="34">
        <v>-3.2215954242658287E-2</v>
      </c>
      <c r="FN1333" s="30"/>
      <c r="FO1333" s="34">
        <f t="array" ref="FO1333:FQ1333">MMULT(FO1332:FP1332,$D1335:$F1336)</f>
        <v>1.0060536551394966E-2</v>
      </c>
      <c r="FP1333" s="34">
        <v>-1.8278773700695229E-2</v>
      </c>
      <c r="FQ1333" s="34">
        <v>1.3760807687698214E-2</v>
      </c>
      <c r="FR1333" s="30"/>
      <c r="FS1333" s="34">
        <f t="array" ref="FS1333:FU1333">MMULT(FS1332:FT1332,$D1335:$F1336)</f>
        <v>5.9462112245683048E-3</v>
      </c>
      <c r="FT1333" s="34">
        <v>-1.0904029371388187E-2</v>
      </c>
      <c r="FU1333" s="34">
        <v>8.0791608999442009E-3</v>
      </c>
      <c r="FV1333" s="30"/>
      <c r="FW1333" s="34">
        <f t="array" ref="FW1333:FY1333">MMULT(FW1332:FX1332,$D1335:$F1336)</f>
        <v>-3.2802055558623054E-3</v>
      </c>
      <c r="FX1333" s="34">
        <v>6.1661063531391266E-3</v>
      </c>
      <c r="FY1333" s="34">
        <v>-4.3756207242117082E-3</v>
      </c>
      <c r="FZ1333" s="30"/>
      <c r="GA1333" s="34">
        <f t="array" ref="GA1333:GC1333">MMULT(GA1332:GB1332,$D1335:$F1336)</f>
        <v>1.0239328621378836E-2</v>
      </c>
      <c r="GB1333" s="34">
        <v>-1.9013941182105421E-2</v>
      </c>
      <c r="GC1333" s="34">
        <v>1.378456807637771E-2</v>
      </c>
      <c r="GD1333" s="30"/>
      <c r="GE1333" s="34">
        <f t="array" ref="GE1333:GG1333">MMULT(GE1332:GF1332,$D1335:$F1336)</f>
        <v>1.3017527400655926E-2</v>
      </c>
      <c r="GF1333" s="34">
        <v>-2.2595779522973789E-2</v>
      </c>
      <c r="GG1333" s="34">
        <v>1.8373329497870496E-2</v>
      </c>
      <c r="GH1333" s="30"/>
      <c r="GI1333" s="34">
        <f t="array" ref="GI1333:GK1333">MMULT(GI1332:GJ1332,$D1335:$F1336)</f>
        <v>-8.5874819520759434E-3</v>
      </c>
      <c r="GJ1333" s="34">
        <v>1.4635925087684652E-2</v>
      </c>
      <c r="GK1333" s="34">
        <v>-1.2266020500277766E-2</v>
      </c>
      <c r="GL1333" s="30"/>
      <c r="GM1333" s="34">
        <f t="array" ref="GM1333:GO1333">MMULT(GM1332:GN1332,$D1335:$F1336)</f>
        <v>-3.4848917293173092E-3</v>
      </c>
      <c r="GN1333" s="34">
        <v>6.3377769723935856E-3</v>
      </c>
      <c r="GO1333" s="34">
        <v>-4.7633267313866128E-3</v>
      </c>
      <c r="GP1333" s="30"/>
      <c r="GQ1333" s="34">
        <f t="array" ref="GQ1333:GS1333">MMULT(GQ1332:GR1332,$D1335:$F1336)</f>
        <v>5.755455401556725E-3</v>
      </c>
      <c r="GR1333" s="34">
        <v>-1.0684974622794229E-2</v>
      </c>
      <c r="GS1333" s="34">
        <v>7.7496247346315363E-3</v>
      </c>
      <c r="GT1333" s="30"/>
      <c r="GU1333" s="34">
        <f t="array" ref="GU1333:GW1333">MMULT(GU1332:GV1332,$D1335:$F1336)</f>
        <v>1.0678099147725727E-2</v>
      </c>
      <c r="GV1333" s="34">
        <v>-2.016463422747141E-2</v>
      </c>
      <c r="GW1333" s="34">
        <v>1.419450346746283E-2</v>
      </c>
      <c r="GX1333" s="30"/>
      <c r="GY1333" s="34">
        <f t="array" ref="GY1333:HA1333">MMULT(GY1332:GZ1332,$D1335:$F1336)</f>
        <v>-9.4892115340302029E-3</v>
      </c>
      <c r="GZ1333" s="34">
        <v>1.7169095714035458E-2</v>
      </c>
      <c r="HA1333" s="34">
        <v>-1.3017903077939841E-2</v>
      </c>
      <c r="HB1333" s="30"/>
      <c r="HC1333" s="34">
        <f t="array" ref="HC1333:HE1333">MMULT(HC1332:HD1332,$D1335:$F1336)</f>
        <v>5.753823155817221E-3</v>
      </c>
      <c r="HD1333" s="34">
        <v>-1.0635258079677154E-2</v>
      </c>
      <c r="HE1333" s="34">
        <v>7.7725483978270567E-3</v>
      </c>
      <c r="HF1333" s="30"/>
      <c r="HG1333" s="34">
        <f t="array" ref="HG1333:HI1333">MMULT(HG1332:HH1332,$D1335:$F1336)</f>
        <v>-2.6841821834609416E-3</v>
      </c>
      <c r="HH1333" s="34">
        <v>5.0029652217160204E-3</v>
      </c>
      <c r="HI1333" s="34">
        <v>-3.6035554755571367E-3</v>
      </c>
      <c r="HJ1333" s="30"/>
      <c r="HK1333" s="34">
        <f t="array" ref="HK1333:HM1333">MMULT(HK1332:HL1332,$D1335:$F1336)</f>
        <v>9.2713892509591438E-3</v>
      </c>
      <c r="HL1333" s="34">
        <v>-1.6438429621907745E-2</v>
      </c>
      <c r="HM1333" s="34">
        <v>1.2900177277163864E-2</v>
      </c>
      <c r="HN1333" s="30"/>
      <c r="HO1333" s="34">
        <f t="array" ref="HO1333:HQ1333">MMULT(HO1332:HP1332,$D1335:$F1336)</f>
        <v>6.7525461846034245E-3</v>
      </c>
      <c r="HP1333" s="34">
        <v>-1.2304712931591962E-2</v>
      </c>
      <c r="HQ1333" s="34">
        <v>9.216681255524722E-3</v>
      </c>
      <c r="HR1333" s="30"/>
      <c r="HS1333" s="34">
        <f t="array" ref="HS1333:HU1333">MMULT(HS1332:HT1332,$D1335:$F1336)</f>
        <v>-3.2458700557809854E-3</v>
      </c>
      <c r="HT1333" s="34">
        <v>5.9549384999870742E-3</v>
      </c>
      <c r="HU1333" s="34">
        <v>-4.4087161125100135E-3</v>
      </c>
      <c r="HV1333" s="30"/>
    </row>
    <row r="1334" spans="2:230" ht="15.75" x14ac:dyDescent="0.15">
      <c r="B1334" s="115"/>
      <c r="C1334" s="118"/>
      <c r="D1334" s="66">
        <f t="shared" ref="D1334:F1334" si="7773">D1302-$F$6*D1317</f>
        <v>-0.85289037525959466</v>
      </c>
      <c r="E1334" s="67">
        <f t="shared" si="7773"/>
        <v>1.4124487709709797</v>
      </c>
      <c r="F1334" s="68">
        <f t="shared" si="7773"/>
        <v>-0.50372420974644816</v>
      </c>
      <c r="G1334" s="26"/>
      <c r="H1334" s="36"/>
      <c r="I1334" s="120"/>
      <c r="J1334" s="79" t="s">
        <v>22</v>
      </c>
      <c r="K1334" s="34">
        <f t="array" ref="K1334:M1334">K1333:M1333*K1325:M1325</f>
        <v>8.8608163538976811E-5</v>
      </c>
      <c r="L1334" s="34">
        <v>-8.618342546494283E-5</v>
      </c>
      <c r="M1334" s="34">
        <v>9.6349654566035321E-5</v>
      </c>
      <c r="N1334" s="30"/>
      <c r="O1334" s="34">
        <f t="array" ref="O1334:Q1334">O1333:Q1333*O1325:Q1325</f>
        <v>-4.122646212338567E-4</v>
      </c>
      <c r="P1334" s="34">
        <v>5.9966318077446317E-4</v>
      </c>
      <c r="Q1334" s="34">
        <v>-4.194364850011841E-4</v>
      </c>
      <c r="R1334" s="30"/>
      <c r="S1334" s="34">
        <f t="array" ref="S1334:U1334">S1333:U1333*S1325:U1325</f>
        <v>-2.5284391242700834E-4</v>
      </c>
      <c r="T1334" s="34">
        <v>8.5225001194974819E-4</v>
      </c>
      <c r="U1334" s="34">
        <v>-2.7000848268825831E-4</v>
      </c>
      <c r="V1334" s="30"/>
      <c r="W1334" s="34">
        <f t="array" ref="W1334:Y1334">W1333:Y1333*W1325:Y1325</f>
        <v>-1.091528174522866E-3</v>
      </c>
      <c r="X1334" s="34">
        <v>3.3082282511484243E-4</v>
      </c>
      <c r="Y1334" s="34">
        <v>-9.1350481867477791E-4</v>
      </c>
      <c r="Z1334" s="30"/>
      <c r="AA1334" s="34">
        <f t="array" ref="AA1334:AC1334">AA1333:AC1333*AA1325:AC1325</f>
        <v>5.080739669935238E-5</v>
      </c>
      <c r="AB1334" s="34">
        <v>-1.2981823607249353E-4</v>
      </c>
      <c r="AC1334" s="34">
        <v>6.0356818736932556E-5</v>
      </c>
      <c r="AD1334" s="30"/>
      <c r="AE1334" s="34">
        <f t="array" ref="AE1334:AG1334">AE1333:AG1333*AE1325:AG1325</f>
        <v>7.3351515975702671E-5</v>
      </c>
      <c r="AF1334" s="34">
        <v>-1.8148436871655597E-4</v>
      </c>
      <c r="AG1334" s="34">
        <v>4.0373017281771318E-5</v>
      </c>
      <c r="AH1334" s="30"/>
      <c r="AI1334" s="34">
        <f t="array" ref="AI1334:AK1334">AI1333:AK1333*AI1325:AK1325</f>
        <v>-4.2111730242684186E-4</v>
      </c>
      <c r="AJ1334" s="34">
        <v>1.3484036531876348E-3</v>
      </c>
      <c r="AK1334" s="34">
        <v>-2.2134972823076293E-4</v>
      </c>
      <c r="AL1334" s="30"/>
      <c r="AM1334" s="34">
        <f t="array" ref="AM1334:AO1334">AM1333:AO1333*AM1325:AO1325</f>
        <v>-1.3361513768854368E-3</v>
      </c>
      <c r="AN1334" s="34">
        <v>1.4255137771388572E-3</v>
      </c>
      <c r="AO1334" s="34">
        <v>-6.9636556637311952E-4</v>
      </c>
      <c r="AP1334" s="30"/>
      <c r="AQ1334" s="34">
        <f t="array" ref="AQ1334:AS1334">AQ1333:AS1333*AQ1325:AS1325</f>
        <v>3.7002234870610756E-5</v>
      </c>
      <c r="AR1334" s="34">
        <v>-1.6118668854843287E-5</v>
      </c>
      <c r="AS1334" s="34">
        <v>1.5141706209639497E-4</v>
      </c>
      <c r="AT1334" s="30"/>
      <c r="AU1334" s="34">
        <f t="array" ref="AU1334:AW1334">AU1333:AW1333*AU1325:AW1325</f>
        <v>-9.1446437503334285E-4</v>
      </c>
      <c r="AV1334" s="34">
        <v>8.447472241369252E-3</v>
      </c>
      <c r="AW1334" s="34">
        <v>-2.9799929342163548E-3</v>
      </c>
      <c r="AX1334" s="30"/>
      <c r="AY1334" s="34">
        <f t="array" ref="AY1334:BA1334">AY1333:BA1333*AY1325:BA1325</f>
        <v>3.0067392152527655E-4</v>
      </c>
      <c r="AZ1334" s="34">
        <v>-7.1736937709643907E-5</v>
      </c>
      <c r="BA1334" s="34">
        <v>2.6151507561859258E-4</v>
      </c>
      <c r="BB1334" s="30"/>
      <c r="BC1334" s="34">
        <f t="array" ref="BC1334:BE1334">BC1333:BE1333*BC1325:BE1325</f>
        <v>-4.6521251921580957E-4</v>
      </c>
      <c r="BD1334" s="34">
        <v>1.8301591506899705E-4</v>
      </c>
      <c r="BE1334" s="34">
        <v>-1.7068750102306413E-3</v>
      </c>
      <c r="BF1334" s="30"/>
      <c r="BG1334" s="34">
        <f t="array" ref="BG1334:BI1334">BG1333:BI1333*BG1325:BI1325</f>
        <v>-6.66737057564436E-4</v>
      </c>
      <c r="BH1334" s="34">
        <v>1.9471288292018905E-3</v>
      </c>
      <c r="BI1334" s="34">
        <v>-1.2001061291824689E-4</v>
      </c>
      <c r="BJ1334" s="30"/>
      <c r="BK1334" s="34">
        <f t="array" ref="BK1334:BM1334">BK1333:BM1333*BK1325:BM1325</f>
        <v>4.4045393244562818E-5</v>
      </c>
      <c r="BL1334" s="34">
        <v>-2.8408602777155265E-4</v>
      </c>
      <c r="BM1334" s="34">
        <v>2.6385223786488708E-5</v>
      </c>
      <c r="BN1334" s="30"/>
      <c r="BO1334" s="34">
        <f t="array" ref="BO1334:BQ1334">BO1333:BQ1333*BO1325:BQ1325</f>
        <v>2.0524878564775105E-5</v>
      </c>
      <c r="BP1334" s="34">
        <v>-2.3878668520622274E-5</v>
      </c>
      <c r="BQ1334" s="34">
        <v>9.3228783520060934E-5</v>
      </c>
      <c r="BR1334" s="30"/>
      <c r="BS1334" s="34">
        <f t="array" ref="BS1334:BU1334">BS1333:BU1333*BS1325:BU1325</f>
        <v>-3.7621736050967266E-4</v>
      </c>
      <c r="BT1334" s="34">
        <v>3.6793643442820394E-4</v>
      </c>
      <c r="BU1334" s="34">
        <v>-1.6932578908181853E-4</v>
      </c>
      <c r="BV1334" s="30"/>
      <c r="BW1334" s="34">
        <f t="array" ref="BW1334:BY1334">BW1333:BY1333*BW1325:BY1325</f>
        <v>1.6343932584858561E-4</v>
      </c>
      <c r="BX1334" s="34">
        <v>-9.9948339064245321E-5</v>
      </c>
      <c r="BY1334" s="34">
        <v>1.5253262840099488E-4</v>
      </c>
      <c r="BZ1334" s="30"/>
      <c r="CA1334" s="34">
        <f t="array" ref="CA1334:CC1334">CA1333:CC1333*CA1325:CC1325</f>
        <v>2.8578779313693981E-5</v>
      </c>
      <c r="CB1334" s="34">
        <v>-3.2297894229909087E-5</v>
      </c>
      <c r="CC1334" s="34">
        <v>6.0120838865676636E-5</v>
      </c>
      <c r="CD1334" s="30"/>
      <c r="CE1334" s="34">
        <f t="array" ref="CE1334:CG1334">CE1333:CG1333*CE1325:CG1325</f>
        <v>-9.0973337954866607E-4</v>
      </c>
      <c r="CF1334" s="34">
        <v>1.2924681283560144E-3</v>
      </c>
      <c r="CG1334" s="34">
        <v>-1.7426012196291977E-4</v>
      </c>
      <c r="CH1334" s="30"/>
      <c r="CI1334" s="34">
        <f t="array" ref="CI1334:CK1334">CI1333:CK1333*CI1325:CK1325</f>
        <v>-1.2880506620461855E-3</v>
      </c>
      <c r="CJ1334" s="34">
        <v>3.5457619096698795E-3</v>
      </c>
      <c r="CK1334" s="34">
        <v>-1.1607286726468312E-4</v>
      </c>
      <c r="CL1334" s="30"/>
      <c r="CM1334" s="34">
        <f t="array" ref="CM1334:CO1334">CM1333:CO1333*CM1325:CO1325</f>
        <v>2.316065366780328E-4</v>
      </c>
      <c r="CN1334" s="34">
        <v>-1.3997767097611162E-4</v>
      </c>
      <c r="CO1334" s="34">
        <v>1.0271176615182067E-4</v>
      </c>
      <c r="CP1334" s="30"/>
      <c r="CQ1334" s="34">
        <f t="array" ref="CQ1334:CS1334">CQ1333:CS1333*CQ1325:CS1325</f>
        <v>1.3100355064508374E-4</v>
      </c>
      <c r="CR1334" s="34">
        <v>-1.3353985668897995E-5</v>
      </c>
      <c r="CS1334" s="34">
        <v>4.0220625281856584E-4</v>
      </c>
      <c r="CT1334" s="30"/>
      <c r="CU1334" s="34">
        <f t="array" ref="CU1334:CW1334">CU1333:CW1333*CU1325:CW1325</f>
        <v>-1.2583054465200083E-4</v>
      </c>
      <c r="CV1334" s="34">
        <v>5.2334182467655444E-5</v>
      </c>
      <c r="CW1334" s="34">
        <v>-1.8562705929425831E-4</v>
      </c>
      <c r="CX1334" s="30"/>
      <c r="CY1334" s="34">
        <f t="array" ref="CY1334:DA1334">CY1333:DA1333*CY1325:DA1325</f>
        <v>-4.9196455818644369E-4</v>
      </c>
      <c r="CZ1334" s="34">
        <v>2.0235371195218764E-4</v>
      </c>
      <c r="DA1334" s="34">
        <v>-4.2667557581304812E-4</v>
      </c>
      <c r="DB1334" s="30"/>
      <c r="DC1334" s="34">
        <f t="array" ref="DC1334:DE1334">DC1333:DE1333*DC1325:DE1325</f>
        <v>1.6318026205236815E-5</v>
      </c>
      <c r="DD1334" s="34">
        <v>-4.9144660623234714E-5</v>
      </c>
      <c r="DE1334" s="34">
        <v>3.7797528707246051E-5</v>
      </c>
      <c r="DF1334" s="30"/>
      <c r="DG1334" s="34">
        <f t="array" ref="DG1334:DI1334">DG1333:DI1333*DG1325:DI1325</f>
        <v>1.3320120076378879E-4</v>
      </c>
      <c r="DH1334" s="34">
        <v>-2.061785873334297E-4</v>
      </c>
      <c r="DI1334" s="34">
        <v>6.305387601208589E-5</v>
      </c>
      <c r="DJ1334" s="30"/>
      <c r="DK1334" s="34">
        <f t="array" ref="DK1334:DM1334">DK1333:DM1333*DK1325:DM1325</f>
        <v>1.6318026205236815E-5</v>
      </c>
      <c r="DL1334" s="34">
        <v>-4.9144660623234714E-5</v>
      </c>
      <c r="DM1334" s="34">
        <v>3.7797528707246051E-5</v>
      </c>
      <c r="DN1334" s="30"/>
      <c r="DO1334" s="34">
        <f t="array" ref="DO1334:DQ1334">DO1333:DQ1333*DO1325:DQ1325</f>
        <v>6.8733475382957589E-5</v>
      </c>
      <c r="DP1334" s="34">
        <v>-1.8542361857253342E-5</v>
      </c>
      <c r="DQ1334" s="34">
        <v>2.3581038811400649E-4</v>
      </c>
      <c r="DR1334" s="30"/>
      <c r="DS1334" s="34">
        <f t="array" ref="DS1334:DU1334">DS1333:DU1333*DS1325:DU1325</f>
        <v>5.1597264466522108E-5</v>
      </c>
      <c r="DT1334" s="34">
        <v>-3.6096696066070473E-5</v>
      </c>
      <c r="DU1334" s="34">
        <v>9.1883362438479458E-5</v>
      </c>
      <c r="DV1334" s="30"/>
      <c r="DW1334" s="34">
        <f t="array" ref="DW1334:DY1334">DW1333:DY1333*DW1325:DY1325</f>
        <v>2.5284569470240863E-4</v>
      </c>
      <c r="DX1334" s="34">
        <v>-7.2616531054395933E-4</v>
      </c>
      <c r="DY1334" s="34">
        <v>4.7543474508605297E-4</v>
      </c>
      <c r="DZ1334" s="30"/>
      <c r="EA1334" s="34">
        <f t="array" ref="EA1334:EC1334">EA1333:EC1333*EA1325:EC1325</f>
        <v>-1.4249417565457474E-3</v>
      </c>
      <c r="EB1334" s="34">
        <v>4.9312131102518576E-4</v>
      </c>
      <c r="EC1334" s="34">
        <v>-7.0362891355062553E-4</v>
      </c>
      <c r="ED1334" s="30"/>
      <c r="EE1334" s="34">
        <f t="array" ref="EE1334:EG1334">EE1333:EG1333*EE1325:EG1325</f>
        <v>1.5509340539082771E-4</v>
      </c>
      <c r="EF1334" s="34">
        <v>-1.1130066385115175E-3</v>
      </c>
      <c r="EG1334" s="34">
        <v>3.197947305898952E-4</v>
      </c>
      <c r="EH1334" s="30"/>
      <c r="EI1334" s="34">
        <f t="array" ref="EI1334:EK1334">EI1333:EK1333*EI1325:EK1325</f>
        <v>2.4585896613473976E-4</v>
      </c>
      <c r="EJ1334" s="34">
        <v>-1.6545304715799246E-3</v>
      </c>
      <c r="EK1334" s="34">
        <v>2.3886009363869253E-4</v>
      </c>
      <c r="EL1334" s="30"/>
      <c r="EM1334" s="34">
        <f t="array" ref="EM1334:EO1334">EM1333:EO1333*EM1325:EO1325</f>
        <v>1.1171291380625033E-4</v>
      </c>
      <c r="EN1334" s="34">
        <v>-1.1187780355891635E-4</v>
      </c>
      <c r="EO1334" s="34">
        <v>9.411643753445614E-4</v>
      </c>
      <c r="EP1334" s="30"/>
      <c r="EQ1334" s="34">
        <f t="array" ref="EQ1334:ES1334">EQ1333:ES1333*EQ1325:ES1325</f>
        <v>9.6452244505270182E-4</v>
      </c>
      <c r="ER1334" s="34">
        <v>-7.2901392411549336E-4</v>
      </c>
      <c r="ES1334" s="34">
        <v>1.4324058069058716E-3</v>
      </c>
      <c r="ET1334" s="30"/>
      <c r="EU1334" s="34">
        <f t="array" ref="EU1334:EW1334">EU1333:EW1333*EU1325:EW1325</f>
        <v>1.7934593152687685E-4</v>
      </c>
      <c r="EV1334" s="34">
        <v>-2.8758388217728342E-3</v>
      </c>
      <c r="EW1334" s="34">
        <v>1.8781697205947078E-4</v>
      </c>
      <c r="EX1334" s="30"/>
      <c r="EY1334" s="34">
        <f t="array" ref="EY1334:FA1334">EY1333:FA1333*EY1325:FA1325</f>
        <v>-9.7903455207388955E-5</v>
      </c>
      <c r="EZ1334" s="34">
        <v>4.064753677778948E-5</v>
      </c>
      <c r="FA1334" s="34">
        <v>-2.8931281538541241E-4</v>
      </c>
      <c r="FB1334" s="30"/>
      <c r="FC1334" s="34">
        <f t="array" ref="FC1334:FE1334">FC1333:FE1333*FC1325:FE1325</f>
        <v>-2.4142920011720431E-3</v>
      </c>
      <c r="FD1334" s="34">
        <v>3.6738177420465125E-4</v>
      </c>
      <c r="FE1334" s="34">
        <v>-2.2154130502056047E-3</v>
      </c>
      <c r="FF1334" s="30"/>
      <c r="FG1334" s="34">
        <f t="array" ref="FG1334:FI1334">FG1333:FI1333*FG1325:FI1325</f>
        <v>4.9038554463012362E-5</v>
      </c>
      <c r="FH1334" s="34">
        <v>-1.7366225113736423E-4</v>
      </c>
      <c r="FI1334" s="34">
        <v>3.7726972176812531E-4</v>
      </c>
      <c r="FJ1334" s="30"/>
      <c r="FK1334" s="34">
        <f t="array" ref="FK1334:FM1334">FK1333:FM1333*FK1325:FM1325</f>
        <v>-3.5942702887651638E-3</v>
      </c>
      <c r="FL1334" s="34">
        <v>4.1359267713493125E-4</v>
      </c>
      <c r="FM1334" s="34">
        <v>-7.9267011129708874E-3</v>
      </c>
      <c r="FN1334" s="30"/>
      <c r="FO1334" s="34">
        <f t="array" ref="FO1334:FQ1334">FO1333:FQ1333*FO1325:FQ1325</f>
        <v>5.7473944014651602E-4</v>
      </c>
      <c r="FP1334" s="34">
        <v>-8.0454793177691286E-4</v>
      </c>
      <c r="FQ1334" s="34">
        <v>1.1686380844105676E-3</v>
      </c>
      <c r="FR1334" s="30"/>
      <c r="FS1334" s="34">
        <f t="array" ref="FS1334:FU1334">FS1333:FU1333*FS1325:FU1325</f>
        <v>7.3703268120967386E-5</v>
      </c>
      <c r="FT1334" s="34">
        <v>-1.9109188958144188E-4</v>
      </c>
      <c r="FU1334" s="34">
        <v>3.4721082801376631E-4</v>
      </c>
      <c r="FV1334" s="30"/>
      <c r="FW1334" s="34">
        <f t="array" ref="FW1334:FY1334">FW1333:FY1333*FW1325:FY1325</f>
        <v>-2.5672563238027496E-4</v>
      </c>
      <c r="FX1334" s="34">
        <v>2.4749710033636162E-4</v>
      </c>
      <c r="FY1334" s="34">
        <v>-2.2801260901384544E-4</v>
      </c>
      <c r="FZ1334" s="30"/>
      <c r="GA1334" s="34">
        <f t="array" ref="GA1334:GC1334">GA1333:GC1333*GA1325:GC1325</f>
        <v>7.4439735317994985E-4</v>
      </c>
      <c r="GB1334" s="34">
        <v>-1.338641950515174E-3</v>
      </c>
      <c r="GC1334" s="34">
        <v>5.9625421645510476E-4</v>
      </c>
      <c r="GD1334" s="30"/>
      <c r="GE1334" s="34">
        <f t="array" ref="GE1334:GG1334">GE1333:GG1333*GE1325:GG1325</f>
        <v>5.6649213891936303E-4</v>
      </c>
      <c r="GF1334" s="34">
        <v>-1.3420899909853112E-4</v>
      </c>
      <c r="GG1334" s="34">
        <v>3.0785553058461598E-3</v>
      </c>
      <c r="GH1334" s="30"/>
      <c r="GI1334" s="34">
        <f t="array" ref="GI1334:GK1334">GI1333:GK1333*GI1325:GK1325</f>
        <v>-2.8401963825930895E-4</v>
      </c>
      <c r="GJ1334" s="34">
        <v>4.5882065302350969E-5</v>
      </c>
      <c r="GK1334" s="34">
        <v>-2.8046895619087899E-3</v>
      </c>
      <c r="GL1334" s="30"/>
      <c r="GM1334" s="34">
        <f t="array" ref="GM1334:GO1334">GM1333:GO1333*GM1325:GO1325</f>
        <v>-2.1053612707341152E-4</v>
      </c>
      <c r="GN1334" s="34">
        <v>3.4062926902906263E-5</v>
      </c>
      <c r="GO1334" s="34">
        <v>-5.4734360440650688E-4</v>
      </c>
      <c r="GP1334" s="30"/>
      <c r="GQ1334" s="34">
        <f t="array" ref="GQ1334:GS1334">GQ1333:GS1333*GQ1325:GS1325</f>
        <v>3.8838563223584304E-5</v>
      </c>
      <c r="GR1334" s="34">
        <v>-3.4865065251093509E-4</v>
      </c>
      <c r="GS1334" s="34">
        <v>1.5737904581583696E-4</v>
      </c>
      <c r="GT1334" s="30"/>
      <c r="GU1334" s="34">
        <f t="array" ref="GU1334:GW1334">GU1333:GW1333*GU1325:GW1325</f>
        <v>4.7782702334089883E-4</v>
      </c>
      <c r="GV1334" s="34">
        <v>-2.0206809110005428E-3</v>
      </c>
      <c r="GW1334" s="34">
        <v>4.0172839149932841E-4</v>
      </c>
      <c r="GX1334" s="30"/>
      <c r="GY1334" s="34">
        <f t="array" ref="GY1334:HA1334">GY1333:HA1333*GY1325:HA1325</f>
        <v>-1.7990445897559976E-3</v>
      </c>
      <c r="GZ1334" s="34">
        <v>8.7573302701665775E-4</v>
      </c>
      <c r="HA1334" s="34">
        <v>-1.74130056285991E-3</v>
      </c>
      <c r="HB1334" s="30"/>
      <c r="HC1334" s="34">
        <f t="array" ref="HC1334:HE1334">HC1333:HE1333*HC1325:HE1325</f>
        <v>4.1442917074367456E-5</v>
      </c>
      <c r="HD1334" s="34">
        <v>-2.8222898171668319E-4</v>
      </c>
      <c r="HE1334" s="34">
        <v>2.185067846831869E-4</v>
      </c>
      <c r="HF1334" s="30"/>
      <c r="HG1334" s="34">
        <f t="array" ref="HG1334:HI1334">HG1333:HI1333*HG1325:HI1325</f>
        <v>-6.9220003285733479E-5</v>
      </c>
      <c r="HH1334" s="34">
        <v>1.1515389775887509E-4</v>
      </c>
      <c r="HI1334" s="34">
        <v>-2.5864947013874603E-4</v>
      </c>
      <c r="HJ1334" s="30"/>
      <c r="HK1334" s="34">
        <f t="array" ref="HK1334:HM1334">HK1333:HM1333*HK1325:HM1325</f>
        <v>2.4121888714545971E-4</v>
      </c>
      <c r="HL1334" s="34">
        <v>-1.49755380325109E-4</v>
      </c>
      <c r="HM1334" s="34">
        <v>1.6094094020341291E-3</v>
      </c>
      <c r="HN1334" s="30"/>
      <c r="HO1334" s="34">
        <f t="array" ref="HO1334:HQ1334">HO1333:HQ1333*HO1325:HQ1325</f>
        <v>1.4421056648280923E-4</v>
      </c>
      <c r="HP1334" s="34">
        <v>-2.3204304718011699E-4</v>
      </c>
      <c r="HQ1334" s="34">
        <v>5.6320612313206066E-4</v>
      </c>
      <c r="HR1334" s="30"/>
      <c r="HS1334" s="34">
        <f t="array" ref="HS1334:HU1334">HS1333:HU1333*HS1325:HU1325</f>
        <v>-1.400561817286963E-4</v>
      </c>
      <c r="HT1334" s="34">
        <v>9.0278681715622163E-5</v>
      </c>
      <c r="HU1334" s="34">
        <v>-4.5783444972004485E-4</v>
      </c>
      <c r="HV1334" s="30"/>
    </row>
    <row r="1335" spans="2:230" ht="16.5" customHeight="1" x14ac:dyDescent="0.15">
      <c r="B1335" s="108" t="s">
        <v>46</v>
      </c>
      <c r="C1335" s="49">
        <v>1</v>
      </c>
      <c r="D1335" s="69">
        <f t="shared" ref="D1335:G1335" si="7774">D1303-$F$6*D1318</f>
        <v>-1.57916765843704</v>
      </c>
      <c r="E1335" s="70">
        <f t="shared" si="7774"/>
        <v>3.6835452903460242</v>
      </c>
      <c r="F1335" s="71">
        <f t="shared" si="7774"/>
        <v>-1.721771133976564</v>
      </c>
      <c r="G1335" s="72">
        <f t="shared" si="7774"/>
        <v>0.43507947081138099</v>
      </c>
      <c r="H1335" s="36"/>
      <c r="J1335" s="1"/>
      <c r="N1335" s="30"/>
      <c r="R1335" s="30"/>
      <c r="V1335" s="30"/>
      <c r="Z1335" s="30"/>
      <c r="AD1335" s="30"/>
      <c r="AH1335" s="30"/>
      <c r="AL1335" s="30"/>
      <c r="AP1335" s="30"/>
      <c r="AT1335" s="30"/>
      <c r="AX1335" s="30"/>
      <c r="BB1335" s="30"/>
      <c r="BF1335" s="30"/>
      <c r="BJ1335" s="30"/>
      <c r="BN1335" s="30"/>
      <c r="BR1335" s="30"/>
      <c r="BV1335" s="30"/>
      <c r="BZ1335" s="30"/>
      <c r="CD1335" s="30"/>
      <c r="CH1335" s="30"/>
      <c r="CL1335" s="30"/>
      <c r="CP1335" s="30"/>
      <c r="CT1335" s="30"/>
      <c r="CX1335" s="30"/>
      <c r="DB1335" s="30"/>
      <c r="DF1335" s="30"/>
      <c r="DJ1335" s="30"/>
      <c r="DN1335" s="30"/>
      <c r="DR1335" s="30"/>
      <c r="DV1335" s="30"/>
      <c r="DZ1335" s="30"/>
      <c r="ED1335" s="30"/>
      <c r="EH1335" s="30"/>
      <c r="EL1335" s="30"/>
      <c r="EP1335" s="30"/>
      <c r="ET1335" s="30"/>
      <c r="EX1335" s="30"/>
      <c r="FB1335" s="30"/>
      <c r="FF1335" s="30"/>
      <c r="FJ1335" s="30"/>
      <c r="FN1335" s="30"/>
      <c r="FR1335" s="30"/>
      <c r="FV1335" s="30"/>
      <c r="FZ1335" s="30"/>
      <c r="GD1335" s="30"/>
      <c r="GH1335" s="30"/>
      <c r="GL1335" s="30"/>
      <c r="GP1335" s="30"/>
      <c r="GT1335" s="30"/>
      <c r="GX1335" s="30"/>
      <c r="HB1335" s="30"/>
      <c r="HF1335" s="30"/>
      <c r="HJ1335" s="30"/>
      <c r="HN1335" s="30"/>
      <c r="HR1335" s="30"/>
      <c r="HV1335" s="30"/>
    </row>
    <row r="1336" spans="2:230" ht="16.5" customHeight="1" thickBot="1" x14ac:dyDescent="0.2">
      <c r="B1336" s="109"/>
      <c r="C1336" s="49">
        <v>2</v>
      </c>
      <c r="D1336" s="63">
        <f t="shared" ref="D1336:G1336" si="7775">D1304-$F$6*D1319</f>
        <v>1.823394384172051</v>
      </c>
      <c r="E1336" s="64">
        <f t="shared" si="7775"/>
        <v>-2.4862464869730614</v>
      </c>
      <c r="F1336" s="65">
        <f t="shared" si="7775"/>
        <v>2.9388470284768275</v>
      </c>
      <c r="G1336" s="73">
        <f t="shared" si="7775"/>
        <v>0.84402286835723772</v>
      </c>
      <c r="H1336" s="40"/>
      <c r="J1336" s="4"/>
      <c r="N1336" s="30"/>
      <c r="R1336" s="30"/>
      <c r="V1336" s="30"/>
      <c r="Z1336" s="30"/>
      <c r="AD1336" s="30"/>
      <c r="AH1336" s="30"/>
      <c r="AL1336" s="30"/>
      <c r="AP1336" s="30"/>
      <c r="AT1336" s="30"/>
      <c r="AX1336" s="30"/>
      <c r="BB1336" s="30"/>
      <c r="BF1336" s="30"/>
      <c r="BJ1336" s="30"/>
      <c r="BN1336" s="30"/>
      <c r="BR1336" s="30"/>
      <c r="BV1336" s="30"/>
      <c r="BZ1336" s="30"/>
      <c r="CD1336" s="30"/>
      <c r="CH1336" s="30"/>
      <c r="CL1336" s="30"/>
      <c r="CP1336" s="30"/>
      <c r="CT1336" s="30"/>
      <c r="CX1336" s="30"/>
      <c r="DB1336" s="30"/>
      <c r="DF1336" s="30"/>
      <c r="DJ1336" s="30"/>
      <c r="DN1336" s="30"/>
      <c r="DR1336" s="30"/>
      <c r="DV1336" s="30"/>
      <c r="DZ1336" s="30"/>
      <c r="ED1336" s="30"/>
      <c r="EH1336" s="30"/>
      <c r="EL1336" s="30"/>
      <c r="EP1336" s="30"/>
      <c r="ET1336" s="30"/>
      <c r="EX1336" s="30"/>
      <c r="FB1336" s="30"/>
      <c r="FF1336" s="30"/>
      <c r="FJ1336" s="30"/>
      <c r="FN1336" s="30"/>
      <c r="FR1336" s="30"/>
      <c r="FV1336" s="30"/>
      <c r="FZ1336" s="30"/>
      <c r="GD1336" s="30"/>
      <c r="GH1336" s="30"/>
      <c r="GL1336" s="30"/>
      <c r="GP1336" s="30"/>
      <c r="GT1336" s="30"/>
      <c r="GX1336" s="30"/>
      <c r="HB1336" s="30"/>
      <c r="HF1336" s="30"/>
      <c r="HJ1336" s="30"/>
      <c r="HN1336" s="30"/>
      <c r="HR1336" s="30"/>
      <c r="HV1336" s="30"/>
    </row>
    <row r="1337" spans="2:230" ht="15.75" customHeight="1" thickTop="1" x14ac:dyDescent="0.15">
      <c r="B1337" s="121" t="s">
        <v>13</v>
      </c>
      <c r="C1337" s="122"/>
      <c r="D1337" s="121" t="s">
        <v>26</v>
      </c>
      <c r="E1337" s="123"/>
      <c r="F1337" s="124"/>
      <c r="G1337" s="56" t="s">
        <v>27</v>
      </c>
      <c r="H1337" s="39"/>
      <c r="I1337" s="125" t="s">
        <v>23</v>
      </c>
      <c r="J1337" s="126"/>
      <c r="K1337" s="105" t="s">
        <v>26</v>
      </c>
      <c r="L1337" s="106"/>
      <c r="M1337" s="107"/>
      <c r="N1337" s="23" t="s">
        <v>27</v>
      </c>
      <c r="O1337" s="105" t="s">
        <v>26</v>
      </c>
      <c r="P1337" s="106"/>
      <c r="Q1337" s="107"/>
      <c r="R1337" s="23" t="s">
        <v>27</v>
      </c>
      <c r="S1337" s="105" t="s">
        <v>26</v>
      </c>
      <c r="T1337" s="106"/>
      <c r="U1337" s="107"/>
      <c r="V1337" s="23" t="s">
        <v>27</v>
      </c>
      <c r="W1337" s="105" t="s">
        <v>26</v>
      </c>
      <c r="X1337" s="106"/>
      <c r="Y1337" s="107"/>
      <c r="Z1337" s="23" t="s">
        <v>27</v>
      </c>
      <c r="AA1337" s="105" t="s">
        <v>26</v>
      </c>
      <c r="AB1337" s="106"/>
      <c r="AC1337" s="107"/>
      <c r="AD1337" s="23" t="s">
        <v>27</v>
      </c>
      <c r="AE1337" s="105" t="s">
        <v>26</v>
      </c>
      <c r="AF1337" s="106"/>
      <c r="AG1337" s="107"/>
      <c r="AH1337" s="23" t="s">
        <v>27</v>
      </c>
      <c r="AI1337" s="105" t="s">
        <v>26</v>
      </c>
      <c r="AJ1337" s="106"/>
      <c r="AK1337" s="107"/>
      <c r="AL1337" s="23" t="s">
        <v>27</v>
      </c>
      <c r="AM1337" s="105" t="s">
        <v>26</v>
      </c>
      <c r="AN1337" s="106"/>
      <c r="AO1337" s="107"/>
      <c r="AP1337" s="23" t="s">
        <v>27</v>
      </c>
      <c r="AQ1337" s="105" t="s">
        <v>26</v>
      </c>
      <c r="AR1337" s="106"/>
      <c r="AS1337" s="107"/>
      <c r="AT1337" s="23" t="s">
        <v>27</v>
      </c>
      <c r="AU1337" s="105" t="s">
        <v>26</v>
      </c>
      <c r="AV1337" s="106"/>
      <c r="AW1337" s="107"/>
      <c r="AX1337" s="23" t="s">
        <v>27</v>
      </c>
      <c r="AY1337" s="105" t="s">
        <v>26</v>
      </c>
      <c r="AZ1337" s="106"/>
      <c r="BA1337" s="107"/>
      <c r="BB1337" s="23" t="s">
        <v>27</v>
      </c>
      <c r="BC1337" s="105" t="s">
        <v>26</v>
      </c>
      <c r="BD1337" s="106"/>
      <c r="BE1337" s="107"/>
      <c r="BF1337" s="23" t="s">
        <v>27</v>
      </c>
      <c r="BG1337" s="105" t="s">
        <v>26</v>
      </c>
      <c r="BH1337" s="106"/>
      <c r="BI1337" s="107"/>
      <c r="BJ1337" s="23" t="s">
        <v>27</v>
      </c>
      <c r="BK1337" s="105" t="s">
        <v>26</v>
      </c>
      <c r="BL1337" s="106"/>
      <c r="BM1337" s="107"/>
      <c r="BN1337" s="23" t="s">
        <v>27</v>
      </c>
      <c r="BO1337" s="105" t="s">
        <v>26</v>
      </c>
      <c r="BP1337" s="106"/>
      <c r="BQ1337" s="107"/>
      <c r="BR1337" s="23" t="s">
        <v>27</v>
      </c>
      <c r="BS1337" s="105" t="s">
        <v>26</v>
      </c>
      <c r="BT1337" s="106"/>
      <c r="BU1337" s="107"/>
      <c r="BV1337" s="23" t="s">
        <v>27</v>
      </c>
      <c r="BW1337" s="105" t="s">
        <v>26</v>
      </c>
      <c r="BX1337" s="106"/>
      <c r="BY1337" s="107"/>
      <c r="BZ1337" s="23" t="s">
        <v>27</v>
      </c>
      <c r="CA1337" s="105" t="s">
        <v>26</v>
      </c>
      <c r="CB1337" s="106"/>
      <c r="CC1337" s="107"/>
      <c r="CD1337" s="23" t="s">
        <v>27</v>
      </c>
      <c r="CE1337" s="105" t="s">
        <v>26</v>
      </c>
      <c r="CF1337" s="106"/>
      <c r="CG1337" s="107"/>
      <c r="CH1337" s="23" t="s">
        <v>27</v>
      </c>
      <c r="CI1337" s="105" t="s">
        <v>26</v>
      </c>
      <c r="CJ1337" s="106"/>
      <c r="CK1337" s="107"/>
      <c r="CL1337" s="23" t="s">
        <v>27</v>
      </c>
      <c r="CM1337" s="105" t="s">
        <v>26</v>
      </c>
      <c r="CN1337" s="106"/>
      <c r="CO1337" s="107"/>
      <c r="CP1337" s="23" t="s">
        <v>27</v>
      </c>
      <c r="CQ1337" s="105" t="s">
        <v>26</v>
      </c>
      <c r="CR1337" s="106"/>
      <c r="CS1337" s="107"/>
      <c r="CT1337" s="23" t="s">
        <v>27</v>
      </c>
      <c r="CU1337" s="105" t="s">
        <v>26</v>
      </c>
      <c r="CV1337" s="106"/>
      <c r="CW1337" s="107"/>
      <c r="CX1337" s="23" t="s">
        <v>27</v>
      </c>
      <c r="CY1337" s="105" t="s">
        <v>26</v>
      </c>
      <c r="CZ1337" s="106"/>
      <c r="DA1337" s="107"/>
      <c r="DB1337" s="23" t="s">
        <v>27</v>
      </c>
      <c r="DC1337" s="105" t="s">
        <v>26</v>
      </c>
      <c r="DD1337" s="106"/>
      <c r="DE1337" s="107"/>
      <c r="DF1337" s="23" t="s">
        <v>27</v>
      </c>
      <c r="DG1337" s="105" t="s">
        <v>26</v>
      </c>
      <c r="DH1337" s="106"/>
      <c r="DI1337" s="107"/>
      <c r="DJ1337" s="23" t="s">
        <v>27</v>
      </c>
      <c r="DK1337" s="105" t="s">
        <v>26</v>
      </c>
      <c r="DL1337" s="106"/>
      <c r="DM1337" s="107"/>
      <c r="DN1337" s="23" t="s">
        <v>27</v>
      </c>
      <c r="DO1337" s="105" t="s">
        <v>26</v>
      </c>
      <c r="DP1337" s="106"/>
      <c r="DQ1337" s="107"/>
      <c r="DR1337" s="23" t="s">
        <v>27</v>
      </c>
      <c r="DS1337" s="105" t="s">
        <v>26</v>
      </c>
      <c r="DT1337" s="106"/>
      <c r="DU1337" s="107"/>
      <c r="DV1337" s="23" t="s">
        <v>27</v>
      </c>
      <c r="DW1337" s="105" t="s">
        <v>26</v>
      </c>
      <c r="DX1337" s="106"/>
      <c r="DY1337" s="107"/>
      <c r="DZ1337" s="23" t="s">
        <v>27</v>
      </c>
      <c r="EA1337" s="105" t="s">
        <v>26</v>
      </c>
      <c r="EB1337" s="106"/>
      <c r="EC1337" s="107"/>
      <c r="ED1337" s="23" t="s">
        <v>27</v>
      </c>
      <c r="EE1337" s="105" t="s">
        <v>26</v>
      </c>
      <c r="EF1337" s="106"/>
      <c r="EG1337" s="107"/>
      <c r="EH1337" s="23" t="s">
        <v>27</v>
      </c>
      <c r="EI1337" s="105" t="s">
        <v>26</v>
      </c>
      <c r="EJ1337" s="106"/>
      <c r="EK1337" s="107"/>
      <c r="EL1337" s="23" t="s">
        <v>27</v>
      </c>
      <c r="EM1337" s="105" t="s">
        <v>26</v>
      </c>
      <c r="EN1337" s="106"/>
      <c r="EO1337" s="107"/>
      <c r="EP1337" s="23" t="s">
        <v>27</v>
      </c>
      <c r="EQ1337" s="105" t="s">
        <v>26</v>
      </c>
      <c r="ER1337" s="106"/>
      <c r="ES1337" s="107"/>
      <c r="ET1337" s="23" t="s">
        <v>27</v>
      </c>
      <c r="EU1337" s="105" t="s">
        <v>26</v>
      </c>
      <c r="EV1337" s="106"/>
      <c r="EW1337" s="107"/>
      <c r="EX1337" s="23" t="s">
        <v>27</v>
      </c>
      <c r="EY1337" s="105" t="s">
        <v>26</v>
      </c>
      <c r="EZ1337" s="106"/>
      <c r="FA1337" s="107"/>
      <c r="FB1337" s="23" t="s">
        <v>27</v>
      </c>
      <c r="FC1337" s="105" t="s">
        <v>26</v>
      </c>
      <c r="FD1337" s="106"/>
      <c r="FE1337" s="107"/>
      <c r="FF1337" s="23" t="s">
        <v>27</v>
      </c>
      <c r="FG1337" s="105" t="s">
        <v>26</v>
      </c>
      <c r="FH1337" s="106"/>
      <c r="FI1337" s="107"/>
      <c r="FJ1337" s="23" t="s">
        <v>27</v>
      </c>
      <c r="FK1337" s="105" t="s">
        <v>26</v>
      </c>
      <c r="FL1337" s="106"/>
      <c r="FM1337" s="107"/>
      <c r="FN1337" s="23" t="s">
        <v>27</v>
      </c>
      <c r="FO1337" s="105" t="s">
        <v>26</v>
      </c>
      <c r="FP1337" s="106"/>
      <c r="FQ1337" s="107"/>
      <c r="FR1337" s="23" t="s">
        <v>27</v>
      </c>
      <c r="FS1337" s="105" t="s">
        <v>26</v>
      </c>
      <c r="FT1337" s="106"/>
      <c r="FU1337" s="107"/>
      <c r="FV1337" s="23" t="s">
        <v>27</v>
      </c>
      <c r="FW1337" s="105" t="s">
        <v>26</v>
      </c>
      <c r="FX1337" s="106"/>
      <c r="FY1337" s="107"/>
      <c r="FZ1337" s="23" t="s">
        <v>27</v>
      </c>
      <c r="GA1337" s="105" t="s">
        <v>26</v>
      </c>
      <c r="GB1337" s="106"/>
      <c r="GC1337" s="107"/>
      <c r="GD1337" s="23" t="s">
        <v>27</v>
      </c>
      <c r="GE1337" s="105" t="s">
        <v>26</v>
      </c>
      <c r="GF1337" s="106"/>
      <c r="GG1337" s="107"/>
      <c r="GH1337" s="23" t="s">
        <v>27</v>
      </c>
      <c r="GI1337" s="105" t="s">
        <v>26</v>
      </c>
      <c r="GJ1337" s="106"/>
      <c r="GK1337" s="107"/>
      <c r="GL1337" s="23" t="s">
        <v>27</v>
      </c>
      <c r="GM1337" s="105" t="s">
        <v>26</v>
      </c>
      <c r="GN1337" s="106"/>
      <c r="GO1337" s="107"/>
      <c r="GP1337" s="23" t="s">
        <v>27</v>
      </c>
      <c r="GQ1337" s="105" t="s">
        <v>26</v>
      </c>
      <c r="GR1337" s="106"/>
      <c r="GS1337" s="107"/>
      <c r="GT1337" s="23" t="s">
        <v>27</v>
      </c>
      <c r="GU1337" s="105" t="s">
        <v>26</v>
      </c>
      <c r="GV1337" s="106"/>
      <c r="GW1337" s="107"/>
      <c r="GX1337" s="23" t="s">
        <v>27</v>
      </c>
      <c r="GY1337" s="105" t="s">
        <v>26</v>
      </c>
      <c r="GZ1337" s="106"/>
      <c r="HA1337" s="107"/>
      <c r="HB1337" s="23" t="s">
        <v>27</v>
      </c>
      <c r="HC1337" s="105" t="s">
        <v>26</v>
      </c>
      <c r="HD1337" s="106"/>
      <c r="HE1337" s="107"/>
      <c r="HF1337" s="23" t="s">
        <v>27</v>
      </c>
      <c r="HG1337" s="105" t="s">
        <v>26</v>
      </c>
      <c r="HH1337" s="106"/>
      <c r="HI1337" s="107"/>
      <c r="HJ1337" s="23" t="s">
        <v>27</v>
      </c>
      <c r="HK1337" s="105" t="s">
        <v>26</v>
      </c>
      <c r="HL1337" s="106"/>
      <c r="HM1337" s="107"/>
      <c r="HN1337" s="23" t="s">
        <v>27</v>
      </c>
      <c r="HO1337" s="105" t="s">
        <v>26</v>
      </c>
      <c r="HP1337" s="106"/>
      <c r="HQ1337" s="107"/>
      <c r="HR1337" s="23" t="s">
        <v>27</v>
      </c>
      <c r="HS1337" s="105" t="s">
        <v>26</v>
      </c>
      <c r="HT1337" s="106"/>
      <c r="HU1337" s="107"/>
      <c r="HV1337" s="23" t="s">
        <v>27</v>
      </c>
    </row>
    <row r="1338" spans="2:230" ht="13.5" customHeight="1" x14ac:dyDescent="0.15">
      <c r="B1338" s="113" t="s">
        <v>30</v>
      </c>
      <c r="C1338" s="116">
        <v>1</v>
      </c>
      <c r="D1338" s="27">
        <f>SUM(K1338,O1338,S1338,W1338,AA1338,AE1338,AI1338,AM1338,AQ1338,AU1338,AY1338,BC1338,BG1338,BK1338,BO1338,BS1338,BW1338,CA1338,CE1338,CI1338,CM1338,CQ1338,CU1338,CY1338,DC1338,DG1338,DK1338,DO1338,DS1338,DW1338,EA1338,EE1338,EI1338,EM1338,EQ1338,EU1338,EY1338,FC1338,FG1338,FK1338,FO1338,FS1338,FW1338,GA1338,GE1338,GI1338,GM1338,GQ1338,GU1338,GY1338,HC1338,HG1338,HK1338,HO1338,HS1338)</f>
        <v>1.4153992470760501E-3</v>
      </c>
      <c r="E1338" s="27">
        <f t="shared" ref="E1338:E1351" si="7776">SUM(L1338,P1338,T1338,X1338,AB1338,AF1338,AJ1338,AN1338,AR1338,AV1338,AZ1338,BD1338,BH1338,BL1338,BP1338,BT1338,BX1338,CB1338,CF1338,CJ1338,CN1338,CR1338,CV1338,CZ1338,DD1338,DH1338,DL1338,DP1338,DT1338,DX1338,EB1338,EF1338,EJ1338,EN1338,ER1338,EV1338,EZ1338,FD1338,FH1338,FL1338,FP1338,FT1338,FX1338,GB1338,GF1338,GJ1338,GN1338,GR1338,GV1338,GZ1338,HD1338,HH1338,HL1338,HP1338,HT1338)</f>
        <v>-3.3715670503780683E-3</v>
      </c>
      <c r="F1338" s="28">
        <f t="shared" ref="F1338:F1351" si="7777">SUM(M1338,Q1338,U1338,Y1338,AC1338,AG1338,AK1338,AO1338,AS1338,AW1338,BA1338,BE1338,BI1338,BM1338,BQ1338,BU1338,BY1338,CC1338,CG1338,CK1338,CO1338,CS1338,CW1338,DA1338,DE1338,DI1338,DM1338,DQ1338,DU1338,DY1338,EC1338,EG1338,EK1338,EO1338,ES1338,EW1338,FA1338,FE1338,FI1338,FM1338,FQ1338,FU1338,FY1338,GC1338,GG1338,GK1338,GO1338,GS1338,GW1338,HA1338,HE1338,HI1338,HM1338,HQ1338,HU1338)</f>
        <v>-1.195852576363727E-3</v>
      </c>
      <c r="G1338" s="29">
        <f t="shared" ref="G1338" si="7778">SUM(N1338,R1338,V1338,Z1338,AD1338,AH1338,AL1338,AP1338,AT1338,AX1338,BB1338,BF1338,BJ1338,BN1338,BR1338,BV1338,BZ1338,CD1338,CH1338,CL1338,CP1338,CT1338,CX1338,DB1338,DF1338,DJ1338,DN1338,DR1338,DV1338,DZ1338,ED1338,EH1338,EL1338,EP1338,ET1338,EX1338,FB1338,FF1338,FJ1338,FN1338,FR1338,FV1338,FZ1338,GD1338,GH1338,GL1338,GP1338,GT1338,GX1338,HB1338,HF1338,HJ1338,HN1338,HR1338,HV1338)</f>
        <v>1.2726027759787205E-2</v>
      </c>
      <c r="I1338" s="127" t="s">
        <v>30</v>
      </c>
      <c r="J1338" s="130">
        <v>1</v>
      </c>
      <c r="K1338" s="38">
        <f t="array" ref="K1338:M1341">K$3:M$6*K1334</f>
        <v>8.8608163538976811E-5</v>
      </c>
      <c r="L1338" s="27">
        <v>8.8608163538976811E-5</v>
      </c>
      <c r="M1338" s="28">
        <v>8.8608163538976811E-5</v>
      </c>
      <c r="N1338" s="34">
        <f>-K1334</f>
        <v>-8.8608163538976811E-5</v>
      </c>
      <c r="O1338" s="38">
        <f t="array" ref="O1338:Q1341">O$3:Q$6*O1334</f>
        <v>0</v>
      </c>
      <c r="P1338" s="27">
        <v>-4.122646212338567E-4</v>
      </c>
      <c r="Q1338" s="28">
        <v>0</v>
      </c>
      <c r="R1338" s="34">
        <f>-O1334</f>
        <v>4.122646212338567E-4</v>
      </c>
      <c r="S1338" s="38">
        <f t="array" ref="S1338:U1341">S$3:U$6*S1334</f>
        <v>-2.5284391242700834E-4</v>
      </c>
      <c r="T1338" s="27">
        <v>-2.5284391242700834E-4</v>
      </c>
      <c r="U1338" s="28">
        <v>0</v>
      </c>
      <c r="V1338" s="34">
        <f>-S1334</f>
        <v>2.5284391242700834E-4</v>
      </c>
      <c r="W1338" s="38">
        <f t="array" ref="W1338:Y1341">W$3:Y$6*W1334</f>
        <v>-1.091528174522866E-3</v>
      </c>
      <c r="X1338" s="27">
        <v>0</v>
      </c>
      <c r="Y1338" s="28">
        <v>0</v>
      </c>
      <c r="Z1338" s="34">
        <f>-W1334</f>
        <v>1.091528174522866E-3</v>
      </c>
      <c r="AA1338" s="38">
        <f t="array" ref="AA1338:AC1341">AA$3:AC$6*AA1334</f>
        <v>0</v>
      </c>
      <c r="AB1338" s="27">
        <v>5.080739669935238E-5</v>
      </c>
      <c r="AC1338" s="28">
        <v>5.080739669935238E-5</v>
      </c>
      <c r="AD1338" s="34">
        <f>-AA1334</f>
        <v>-5.080739669935238E-5</v>
      </c>
      <c r="AE1338" s="38">
        <f t="array" ref="AE1338:AG1341">AE$3:AG$6*AE1334</f>
        <v>7.3351515975702671E-5</v>
      </c>
      <c r="AF1338" s="27">
        <v>7.3351515975702671E-5</v>
      </c>
      <c r="AG1338" s="28">
        <v>0</v>
      </c>
      <c r="AH1338" s="34">
        <f>-AE1334</f>
        <v>-7.3351515975702671E-5</v>
      </c>
      <c r="AI1338" s="38">
        <f t="array" ref="AI1338:AK1341">AI$3:AK$6*AI1334</f>
        <v>0</v>
      </c>
      <c r="AJ1338" s="27">
        <v>-4.2111730242684186E-4</v>
      </c>
      <c r="AK1338" s="28">
        <v>-4.2111730242684186E-4</v>
      </c>
      <c r="AL1338" s="34">
        <f>-AI1334</f>
        <v>4.2111730242684186E-4</v>
      </c>
      <c r="AM1338" s="38">
        <f t="array" ref="AM1338:AO1341">AM$3:AO$6*AM1334</f>
        <v>0</v>
      </c>
      <c r="AN1338" s="27">
        <v>-1.3361513768854368E-3</v>
      </c>
      <c r="AO1338" s="28">
        <v>-1.3361513768854368E-3</v>
      </c>
      <c r="AP1338" s="34">
        <f>-AM1334</f>
        <v>1.3361513768854368E-3</v>
      </c>
      <c r="AQ1338" s="38">
        <f t="array" ref="AQ1338:AS1341">AQ$3:AS$6*AQ1334</f>
        <v>3.7002234870610756E-5</v>
      </c>
      <c r="AR1338" s="27">
        <v>3.7002234870610756E-5</v>
      </c>
      <c r="AS1338" s="28">
        <v>3.7002234870610756E-5</v>
      </c>
      <c r="AT1338" s="34">
        <f>-AQ1334</f>
        <v>-3.7002234870610756E-5</v>
      </c>
      <c r="AU1338" s="38">
        <f t="array" ref="AU1338:AW1341">AU$3:AW$6*AU1334</f>
        <v>0</v>
      </c>
      <c r="AV1338" s="27">
        <v>-9.1446437503334285E-4</v>
      </c>
      <c r="AW1338" s="28">
        <v>0</v>
      </c>
      <c r="AX1338" s="34">
        <f>-AU1334</f>
        <v>9.1446437503334285E-4</v>
      </c>
      <c r="AY1338" s="38">
        <f t="array" ref="AY1338:BA1341">AY$3:BA$6*AY1334</f>
        <v>3.0067392152527655E-4</v>
      </c>
      <c r="AZ1338" s="27">
        <v>3.0067392152527655E-4</v>
      </c>
      <c r="BA1338" s="28">
        <v>3.0067392152527655E-4</v>
      </c>
      <c r="BB1338" s="34">
        <f>-AY1334</f>
        <v>-3.0067392152527655E-4</v>
      </c>
      <c r="BC1338" s="38">
        <f t="array" ref="BC1338:BE1341">BC$3:BE$6*BC1334</f>
        <v>0</v>
      </c>
      <c r="BD1338" s="27">
        <v>-4.6521251921580957E-4</v>
      </c>
      <c r="BE1338" s="28">
        <v>0</v>
      </c>
      <c r="BF1338" s="34">
        <f>-BC1334</f>
        <v>4.6521251921580957E-4</v>
      </c>
      <c r="BG1338" s="38">
        <f t="array" ref="BG1338:BI1341">BG$3:BI$6*BG1334</f>
        <v>-6.66737057564436E-4</v>
      </c>
      <c r="BH1338" s="27">
        <v>0</v>
      </c>
      <c r="BI1338" s="28">
        <v>0</v>
      </c>
      <c r="BJ1338" s="34">
        <f>-BG1334</f>
        <v>6.66737057564436E-4</v>
      </c>
      <c r="BK1338" s="38">
        <f t="array" ref="BK1338:BM1341">BK$3:BM$6*BK1334</f>
        <v>0</v>
      </c>
      <c r="BL1338" s="27">
        <v>4.4045393244562818E-5</v>
      </c>
      <c r="BM1338" s="28">
        <v>0</v>
      </c>
      <c r="BN1338" s="34">
        <f>-BK1334</f>
        <v>-4.4045393244562818E-5</v>
      </c>
      <c r="BO1338" s="38">
        <f t="array" ref="BO1338:BQ1341">BO$3:BQ$6*BO1334</f>
        <v>0</v>
      </c>
      <c r="BP1338" s="27">
        <v>2.0524878564775105E-5</v>
      </c>
      <c r="BQ1338" s="28">
        <v>2.0524878564775105E-5</v>
      </c>
      <c r="BR1338" s="34">
        <f>-BO1334</f>
        <v>-2.0524878564775105E-5</v>
      </c>
      <c r="BS1338" s="38">
        <f t="array" ref="BS1338:BU1341">BS$3:BU$6*BS1334</f>
        <v>0</v>
      </c>
      <c r="BT1338" s="27">
        <v>0</v>
      </c>
      <c r="BU1338" s="28">
        <v>-3.7621736050967266E-4</v>
      </c>
      <c r="BV1338" s="34">
        <f>-BS1334</f>
        <v>3.7621736050967266E-4</v>
      </c>
      <c r="BW1338" s="38">
        <f t="array" ref="BW1338:BY1341">BW$3:BY$6*BW1334</f>
        <v>0</v>
      </c>
      <c r="BX1338" s="27">
        <v>1.6343932584858561E-4</v>
      </c>
      <c r="BY1338" s="28">
        <v>1.6343932584858561E-4</v>
      </c>
      <c r="BZ1338" s="34">
        <f>-BW1334</f>
        <v>-1.6343932584858561E-4</v>
      </c>
      <c r="CA1338" s="38">
        <f t="array" ref="CA1338:CC1341">CA$3:CC$6*CA1334</f>
        <v>2.8578779313693981E-5</v>
      </c>
      <c r="CB1338" s="27">
        <v>2.8578779313693981E-5</v>
      </c>
      <c r="CC1338" s="28">
        <v>0</v>
      </c>
      <c r="CD1338" s="34">
        <f>-CA1334</f>
        <v>-2.8578779313693981E-5</v>
      </c>
      <c r="CE1338" s="38">
        <f t="array" ref="CE1338:CG1341">CE$3:CG$6*CE1334</f>
        <v>0</v>
      </c>
      <c r="CF1338" s="27">
        <v>0</v>
      </c>
      <c r="CG1338" s="28">
        <v>0</v>
      </c>
      <c r="CH1338" s="34">
        <f>-CE1334</f>
        <v>9.0973337954866607E-4</v>
      </c>
      <c r="CI1338" s="38">
        <f t="array" ref="CI1338:CK1341">CI$3:CK$6*CI1334</f>
        <v>0</v>
      </c>
      <c r="CJ1338" s="27">
        <v>0</v>
      </c>
      <c r="CK1338" s="28">
        <v>-1.2880506620461855E-3</v>
      </c>
      <c r="CL1338" s="34">
        <f>-CI1334</f>
        <v>1.2880506620461855E-3</v>
      </c>
      <c r="CM1338" s="38">
        <f t="array" ref="CM1338:CO1341">CM$3:CO$6*CM1334</f>
        <v>2.316065366780328E-4</v>
      </c>
      <c r="CN1338" s="27">
        <v>2.316065366780328E-4</v>
      </c>
      <c r="CO1338" s="28">
        <v>0</v>
      </c>
      <c r="CP1338" s="34">
        <f>-CM1334</f>
        <v>-2.316065366780328E-4</v>
      </c>
      <c r="CQ1338" s="38">
        <f t="array" ref="CQ1338:CS1341">CQ$3:CS$6*CQ1334</f>
        <v>1.3100355064508374E-4</v>
      </c>
      <c r="CR1338" s="27">
        <v>1.3100355064508374E-4</v>
      </c>
      <c r="CS1338" s="28">
        <v>1.3100355064508374E-4</v>
      </c>
      <c r="CT1338" s="34">
        <f>-CQ1334</f>
        <v>-1.3100355064508374E-4</v>
      </c>
      <c r="CU1338" s="38">
        <f t="array" ref="CU1338:CW1341">CU$3:CW$6*CU1334</f>
        <v>0</v>
      </c>
      <c r="CV1338" s="27">
        <v>0</v>
      </c>
      <c r="CW1338" s="28">
        <v>-1.2583054465200083E-4</v>
      </c>
      <c r="CX1338" s="34">
        <f>-CU1334</f>
        <v>1.2583054465200083E-4</v>
      </c>
      <c r="CY1338" s="38">
        <f t="array" ref="CY1338:DA1341">CY$3:DA$6*CY1334</f>
        <v>0</v>
      </c>
      <c r="CZ1338" s="27">
        <v>0</v>
      </c>
      <c r="DA1338" s="28">
        <v>0</v>
      </c>
      <c r="DB1338" s="34">
        <f>-CY1334</f>
        <v>4.9196455818644369E-4</v>
      </c>
      <c r="DC1338" s="38">
        <f t="array" ref="DC1338:DE1341">DC$3:DE$6*DC1334</f>
        <v>0</v>
      </c>
      <c r="DD1338" s="27">
        <v>1.6318026205236815E-5</v>
      </c>
      <c r="DE1338" s="28">
        <v>0</v>
      </c>
      <c r="DF1338" s="34">
        <f>-DC1334</f>
        <v>-1.6318026205236815E-5</v>
      </c>
      <c r="DG1338" s="38">
        <f t="array" ref="DG1338:DI1341">DG$3:DI$6*DG1334</f>
        <v>0</v>
      </c>
      <c r="DH1338" s="27">
        <v>1.3320120076378879E-4</v>
      </c>
      <c r="DI1338" s="28">
        <v>0</v>
      </c>
      <c r="DJ1338" s="34">
        <f>-DG1334</f>
        <v>-1.3320120076378879E-4</v>
      </c>
      <c r="DK1338" s="38">
        <f t="array" ref="DK1338:DM1341">DK$3:DM$6*DK1334</f>
        <v>0</v>
      </c>
      <c r="DL1338" s="27">
        <v>1.6318026205236815E-5</v>
      </c>
      <c r="DM1338" s="28">
        <v>0</v>
      </c>
      <c r="DN1338" s="34">
        <f>-DK1334</f>
        <v>-1.6318026205236815E-5</v>
      </c>
      <c r="DO1338" s="38">
        <f t="array" ref="DO1338:DQ1341">DO$3:DQ$6*DO1334</f>
        <v>0</v>
      </c>
      <c r="DP1338" s="27">
        <v>6.8733475382957589E-5</v>
      </c>
      <c r="DQ1338" s="28">
        <v>6.8733475382957589E-5</v>
      </c>
      <c r="DR1338" s="34">
        <f>-DO1334</f>
        <v>-6.8733475382957589E-5</v>
      </c>
      <c r="DS1338" s="38">
        <f t="array" ref="DS1338:DU1341">DS$3:DU$6*DS1334</f>
        <v>0</v>
      </c>
      <c r="DT1338" s="27">
        <v>5.1597264466522108E-5</v>
      </c>
      <c r="DU1338" s="28">
        <v>0</v>
      </c>
      <c r="DV1338" s="34">
        <f>-DS1334</f>
        <v>-5.1597264466522108E-5</v>
      </c>
      <c r="DW1338" s="38">
        <f t="array" ref="DW1338:DY1341">DW$3:DY$6*DW1334</f>
        <v>2.5284569470240863E-4</v>
      </c>
      <c r="DX1338" s="27">
        <v>2.5284569470240863E-4</v>
      </c>
      <c r="DY1338" s="28">
        <v>2.5284569470240863E-4</v>
      </c>
      <c r="DZ1338" s="34">
        <f>-DW1334</f>
        <v>-2.5284569470240863E-4</v>
      </c>
      <c r="EA1338" s="38">
        <f t="array" ref="EA1338:EC1341">EA$3:EC$6*EA1334</f>
        <v>0</v>
      </c>
      <c r="EB1338" s="27">
        <v>0</v>
      </c>
      <c r="EC1338" s="28">
        <v>-1.4249417565457474E-3</v>
      </c>
      <c r="ED1338" s="34">
        <f>-EA1334</f>
        <v>1.4249417565457474E-3</v>
      </c>
      <c r="EE1338" s="38">
        <f t="array" ref="EE1338:EG1341">EE$3:EG$6*EE1334</f>
        <v>0</v>
      </c>
      <c r="EF1338" s="27">
        <v>1.5509340539082771E-4</v>
      </c>
      <c r="EG1338" s="28">
        <v>1.5509340539082771E-4</v>
      </c>
      <c r="EH1338" s="34">
        <f>-EE1334</f>
        <v>-1.5509340539082771E-4</v>
      </c>
      <c r="EI1338" s="38">
        <f t="array" ref="EI1338:EK1341">EI$3:EK$6*EI1334</f>
        <v>2.4585896613473976E-4</v>
      </c>
      <c r="EJ1338" s="27">
        <v>2.4585896613473976E-4</v>
      </c>
      <c r="EK1338" s="28">
        <v>0</v>
      </c>
      <c r="EL1338" s="34">
        <f>-EI1334</f>
        <v>-2.4585896613473976E-4</v>
      </c>
      <c r="EM1338" s="38">
        <f t="array" ref="EM1338:EO1341">EM$3:EO$6*EM1334</f>
        <v>1.1171291380625033E-4</v>
      </c>
      <c r="EN1338" s="27">
        <v>1.1171291380625033E-4</v>
      </c>
      <c r="EO1338" s="28">
        <v>1.1171291380625033E-4</v>
      </c>
      <c r="EP1338" s="34">
        <f>-EM1334</f>
        <v>-1.1171291380625033E-4</v>
      </c>
      <c r="EQ1338" s="38">
        <f t="array" ref="EQ1338:ES1341">EQ$3:ES$6*EQ1334</f>
        <v>9.6452244505270182E-4</v>
      </c>
      <c r="ER1338" s="27">
        <v>9.6452244505270182E-4</v>
      </c>
      <c r="ES1338" s="28">
        <v>9.6452244505270182E-4</v>
      </c>
      <c r="ET1338" s="34">
        <f>-EQ1334</f>
        <v>-9.6452244505270182E-4</v>
      </c>
      <c r="EU1338" s="38">
        <f t="array" ref="EU1338:EW1341">EU$3:EW$6*EU1334</f>
        <v>0</v>
      </c>
      <c r="EV1338" s="27">
        <v>1.7934593152687685E-4</v>
      </c>
      <c r="EW1338" s="28">
        <v>0</v>
      </c>
      <c r="EX1338" s="34">
        <f>-EU1334</f>
        <v>-1.7934593152687685E-4</v>
      </c>
      <c r="EY1338" s="38">
        <f t="array" ref="EY1338:FA1341">EY$3:FA$6*EY1334</f>
        <v>-9.7903455207388955E-5</v>
      </c>
      <c r="EZ1338" s="27">
        <v>0</v>
      </c>
      <c r="FA1338" s="28">
        <v>0</v>
      </c>
      <c r="FB1338" s="34">
        <f>-EY1334</f>
        <v>9.7903455207388955E-5</v>
      </c>
      <c r="FC1338" s="38">
        <f t="array" ref="FC1338:FE1341">FC$3:FE$6*FC1334</f>
        <v>0</v>
      </c>
      <c r="FD1338" s="27">
        <v>0</v>
      </c>
      <c r="FE1338" s="28">
        <v>0</v>
      </c>
      <c r="FF1338" s="34">
        <f>-FC1334</f>
        <v>2.4142920011720431E-3</v>
      </c>
      <c r="FG1338" s="38">
        <f t="array" ref="FG1338:FI1341">FG$3:FI$6*FG1334</f>
        <v>0</v>
      </c>
      <c r="FH1338" s="27">
        <v>4.9038554463012362E-5</v>
      </c>
      <c r="FI1338" s="28">
        <v>4.9038554463012362E-5</v>
      </c>
      <c r="FJ1338" s="34">
        <f>-FG1334</f>
        <v>-4.9038554463012362E-5</v>
      </c>
      <c r="FK1338" s="38">
        <f t="array" ref="FK1338:FM1341">FK$3:FM$6*FK1334</f>
        <v>0</v>
      </c>
      <c r="FL1338" s="27">
        <v>-3.5942702887651638E-3</v>
      </c>
      <c r="FM1338" s="28">
        <v>0</v>
      </c>
      <c r="FN1338" s="34">
        <f>-FK1334</f>
        <v>3.5942702887651638E-3</v>
      </c>
      <c r="FO1338" s="38">
        <f t="array" ref="FO1338:FQ1341">FO$3:FQ$6*FO1334</f>
        <v>0</v>
      </c>
      <c r="FP1338" s="27">
        <v>5.7473944014651602E-4</v>
      </c>
      <c r="FQ1338" s="28">
        <v>5.7473944014651602E-4</v>
      </c>
      <c r="FR1338" s="34">
        <f>-FO1334</f>
        <v>-5.7473944014651602E-4</v>
      </c>
      <c r="FS1338" s="38">
        <f t="array" ref="FS1338:FU1341">FS$3:FU$6*FS1334</f>
        <v>7.3703268120967386E-5</v>
      </c>
      <c r="FT1338" s="27">
        <v>7.3703268120967386E-5</v>
      </c>
      <c r="FU1338" s="28">
        <v>0</v>
      </c>
      <c r="FV1338" s="34">
        <f>-FS1334</f>
        <v>-7.3703268120967386E-5</v>
      </c>
      <c r="FW1338" s="38">
        <f t="array" ref="FW1338:FY1341">FW$3:FY$6*FW1334</f>
        <v>-2.5672563238027496E-4</v>
      </c>
      <c r="FX1338" s="27">
        <v>0</v>
      </c>
      <c r="FY1338" s="28">
        <v>0</v>
      </c>
      <c r="FZ1338" s="34">
        <f>-FW1334</f>
        <v>2.5672563238027496E-4</v>
      </c>
      <c r="GA1338" s="38">
        <f t="array" ref="GA1338:GC1341">GA$3:GC$6*GA1334</f>
        <v>7.4439735317994985E-4</v>
      </c>
      <c r="GB1338" s="27">
        <v>7.4439735317994985E-4</v>
      </c>
      <c r="GC1338" s="28">
        <v>0</v>
      </c>
      <c r="GD1338" s="34">
        <f>-GA1334</f>
        <v>-7.4439735317994985E-4</v>
      </c>
      <c r="GE1338" s="38">
        <f t="array" ref="GE1338:GG1341">GE$3:GG$6*GE1334</f>
        <v>5.6649213891936303E-4</v>
      </c>
      <c r="GF1338" s="27">
        <v>5.6649213891936303E-4</v>
      </c>
      <c r="GG1338" s="28">
        <v>5.6649213891936303E-4</v>
      </c>
      <c r="GH1338" s="34">
        <f>-GE1334</f>
        <v>-5.6649213891936303E-4</v>
      </c>
      <c r="GI1338" s="38">
        <f t="array" ref="GI1338:GK1341">GI$3:GK$6*GI1334</f>
        <v>0</v>
      </c>
      <c r="GJ1338" s="27">
        <v>-2.8401963825930895E-4</v>
      </c>
      <c r="GK1338" s="28">
        <v>0</v>
      </c>
      <c r="GL1338" s="34">
        <f>-GI1334</f>
        <v>2.8401963825930895E-4</v>
      </c>
      <c r="GM1338" s="38">
        <f t="array" ref="GM1338:GO1341">GM$3:GO$6*GM1334</f>
        <v>0</v>
      </c>
      <c r="GN1338" s="27">
        <v>0</v>
      </c>
      <c r="GO1338" s="28">
        <v>0</v>
      </c>
      <c r="GP1338" s="34">
        <f>-GM1334</f>
        <v>2.1053612707341152E-4</v>
      </c>
      <c r="GQ1338" s="38">
        <f t="array" ref="GQ1338:GS1341">GQ$3:GS$6*GQ1334</f>
        <v>0</v>
      </c>
      <c r="GR1338" s="27">
        <v>3.8838563223584304E-5</v>
      </c>
      <c r="GS1338" s="28">
        <v>0</v>
      </c>
      <c r="GT1338" s="34">
        <f>-GQ1334</f>
        <v>-3.8838563223584304E-5</v>
      </c>
      <c r="GU1338" s="38">
        <f t="array" ref="GU1338:GW1341">GU$3:GW$6*GU1334</f>
        <v>0</v>
      </c>
      <c r="GV1338" s="27">
        <v>4.7782702334089883E-4</v>
      </c>
      <c r="GW1338" s="28">
        <v>0</v>
      </c>
      <c r="GX1338" s="34">
        <f>-GU1334</f>
        <v>-4.7782702334089883E-4</v>
      </c>
      <c r="GY1338" s="38">
        <f t="array" ref="GY1338:HA1341">GY$3:HA$6*GY1334</f>
        <v>0</v>
      </c>
      <c r="GZ1338" s="27">
        <v>-1.7990445897559976E-3</v>
      </c>
      <c r="HA1338" s="28">
        <v>0</v>
      </c>
      <c r="HB1338" s="34">
        <f>-GY1334</f>
        <v>1.7990445897559976E-3</v>
      </c>
      <c r="HC1338" s="38">
        <f t="array" ref="HC1338:HE1341">HC$3:HE$6*HC1334</f>
        <v>0</v>
      </c>
      <c r="HD1338" s="27">
        <v>4.1442917074367456E-5</v>
      </c>
      <c r="HE1338" s="28">
        <v>0</v>
      </c>
      <c r="HF1338" s="34">
        <f>-HC1334</f>
        <v>-4.1442917074367456E-5</v>
      </c>
      <c r="HG1338" s="38">
        <f t="array" ref="HG1338:HI1341">HG$3:HI$6*HG1334</f>
        <v>-6.9220003285733479E-5</v>
      </c>
      <c r="HH1338" s="27">
        <v>-6.9220003285733479E-5</v>
      </c>
      <c r="HI1338" s="28">
        <v>0</v>
      </c>
      <c r="HJ1338" s="34">
        <f>-HG1334</f>
        <v>6.9220003285733479E-5</v>
      </c>
      <c r="HK1338" s="38">
        <f t="array" ref="HK1338:HM1341">HK$3:HM$6*HK1334</f>
        <v>0</v>
      </c>
      <c r="HL1338" s="27">
        <v>2.4121888714545971E-4</v>
      </c>
      <c r="HM1338" s="28">
        <v>2.4121888714545971E-4</v>
      </c>
      <c r="HN1338" s="34">
        <f>-HK1334</f>
        <v>-2.4121888714545971E-4</v>
      </c>
      <c r="HO1338" s="38">
        <f t="array" ref="HO1338:HQ1341">HO$3:HQ$6*HO1334</f>
        <v>0</v>
      </c>
      <c r="HP1338" s="27">
        <v>1.4421056648280923E-4</v>
      </c>
      <c r="HQ1338" s="28">
        <v>0</v>
      </c>
      <c r="HR1338" s="34">
        <f>-HO1334</f>
        <v>-1.4421056648280923E-4</v>
      </c>
      <c r="HS1338" s="38">
        <f t="array" ref="HS1338:HU1341">HS$3:HU$6*HS1334</f>
        <v>0</v>
      </c>
      <c r="HT1338" s="27">
        <v>-1.400561817286963E-4</v>
      </c>
      <c r="HU1338" s="28">
        <v>0</v>
      </c>
      <c r="HV1338" s="34">
        <f>-HS1334</f>
        <v>1.400561817286963E-4</v>
      </c>
    </row>
    <row r="1339" spans="2:230" ht="14.25" customHeight="1" x14ac:dyDescent="0.15">
      <c r="B1339" s="114"/>
      <c r="C1339" s="117"/>
      <c r="D1339" s="22">
        <f t="shared" ref="D1339:D1351" si="7779">SUM(K1339,O1339,S1339,W1339,AA1339,AE1339,AI1339,AM1339,AQ1339,AU1339,AY1339,BC1339,BG1339,BK1339,BO1339,BS1339,BW1339,CA1339,CE1339,CI1339,CM1339,CQ1339,CU1339,CY1339,DC1339,DG1339,DK1339,DO1339,DS1339,DW1339,EA1339,EE1339,EI1339,EM1339,EQ1339,EU1339,EY1339,FC1339,FG1339,FK1339,FO1339,FS1339,FW1339,GA1339,GE1339,GI1339,GM1339,GQ1339,GU1339,GY1339,HC1339,HG1339,HK1339,HO1339,HS1339)</f>
        <v>5.4026333836057865E-3</v>
      </c>
      <c r="E1339" s="22">
        <f t="shared" si="7776"/>
        <v>-1.5935357581411336E-2</v>
      </c>
      <c r="F1339" s="30">
        <f t="shared" si="7777"/>
        <v>6.3170977586391296E-3</v>
      </c>
      <c r="I1339" s="128"/>
      <c r="J1339" s="131"/>
      <c r="K1339" s="36">
        <v>8.8608163538976811E-5</v>
      </c>
      <c r="L1339" s="22">
        <v>0</v>
      </c>
      <c r="M1339" s="30">
        <v>8.8608163538976811E-5</v>
      </c>
      <c r="N1339" s="30"/>
      <c r="O1339" s="36">
        <v>0</v>
      </c>
      <c r="P1339" s="22">
        <v>-4.122646212338567E-4</v>
      </c>
      <c r="Q1339" s="30">
        <v>0</v>
      </c>
      <c r="R1339" s="30"/>
      <c r="S1339" s="36">
        <v>0</v>
      </c>
      <c r="T1339" s="22">
        <v>-2.5284391242700834E-4</v>
      </c>
      <c r="U1339" s="30">
        <v>0</v>
      </c>
      <c r="V1339" s="30"/>
      <c r="W1339" s="36">
        <v>0</v>
      </c>
      <c r="X1339" s="22">
        <v>-1.091528174522866E-3</v>
      </c>
      <c r="Y1339" s="30">
        <v>0</v>
      </c>
      <c r="Z1339" s="30"/>
      <c r="AA1339" s="36">
        <v>5.080739669935238E-5</v>
      </c>
      <c r="AB1339" s="22">
        <v>0</v>
      </c>
      <c r="AC1339" s="30">
        <v>5.080739669935238E-5</v>
      </c>
      <c r="AD1339" s="30"/>
      <c r="AE1339" s="36">
        <v>7.3351515975702671E-5</v>
      </c>
      <c r="AF1339" s="22">
        <v>0</v>
      </c>
      <c r="AG1339" s="30">
        <v>7.3351515975702671E-5</v>
      </c>
      <c r="AH1339" s="30"/>
      <c r="AI1339" s="36">
        <v>0</v>
      </c>
      <c r="AJ1339" s="22">
        <v>-4.2111730242684186E-4</v>
      </c>
      <c r="AK1339" s="30">
        <v>0</v>
      </c>
      <c r="AL1339" s="30"/>
      <c r="AM1339" s="36">
        <v>0</v>
      </c>
      <c r="AN1339" s="22">
        <v>-1.3361513768854368E-3</v>
      </c>
      <c r="AO1339" s="30">
        <v>0</v>
      </c>
      <c r="AP1339" s="30"/>
      <c r="AQ1339" s="36">
        <v>3.7002234870610756E-5</v>
      </c>
      <c r="AR1339" s="22">
        <v>0</v>
      </c>
      <c r="AS1339" s="30">
        <v>3.7002234870610756E-5</v>
      </c>
      <c r="AT1339" s="30"/>
      <c r="AU1339" s="36">
        <v>-9.1446437503334285E-4</v>
      </c>
      <c r="AV1339" s="22">
        <v>-9.1446437503334285E-4</v>
      </c>
      <c r="AW1339" s="30">
        <v>0</v>
      </c>
      <c r="AX1339" s="30"/>
      <c r="AY1339" s="36">
        <v>3.0067392152527655E-4</v>
      </c>
      <c r="AZ1339" s="22">
        <v>0</v>
      </c>
      <c r="BA1339" s="30">
        <v>3.0067392152527655E-4</v>
      </c>
      <c r="BB1339" s="30"/>
      <c r="BC1339" s="36">
        <v>0</v>
      </c>
      <c r="BD1339" s="22">
        <v>-4.6521251921580957E-4</v>
      </c>
      <c r="BE1339" s="30">
        <v>0</v>
      </c>
      <c r="BF1339" s="30"/>
      <c r="BG1339" s="36">
        <v>0</v>
      </c>
      <c r="BH1339" s="22">
        <v>-6.66737057564436E-4</v>
      </c>
      <c r="BI1339" s="30">
        <v>0</v>
      </c>
      <c r="BJ1339" s="30"/>
      <c r="BK1339" s="36">
        <v>4.4045393244562818E-5</v>
      </c>
      <c r="BL1339" s="22">
        <v>0</v>
      </c>
      <c r="BM1339" s="30">
        <v>4.4045393244562818E-5</v>
      </c>
      <c r="BN1339" s="30"/>
      <c r="BO1339" s="36">
        <v>2.0524878564775105E-5</v>
      </c>
      <c r="BP1339" s="22">
        <v>0</v>
      </c>
      <c r="BQ1339" s="30">
        <v>2.0524878564775105E-5</v>
      </c>
      <c r="BR1339" s="30"/>
      <c r="BS1339" s="36">
        <v>0</v>
      </c>
      <c r="BT1339" s="22">
        <v>-3.7621736050967266E-4</v>
      </c>
      <c r="BU1339" s="30">
        <v>0</v>
      </c>
      <c r="BV1339" s="30"/>
      <c r="BW1339" s="36">
        <v>1.6343932584858561E-4</v>
      </c>
      <c r="BX1339" s="22">
        <v>0</v>
      </c>
      <c r="BY1339" s="30">
        <v>1.6343932584858561E-4</v>
      </c>
      <c r="BZ1339" s="30"/>
      <c r="CA1339" s="36">
        <v>2.8578779313693981E-5</v>
      </c>
      <c r="CB1339" s="22">
        <v>0</v>
      </c>
      <c r="CC1339" s="30">
        <v>2.8578779313693981E-5</v>
      </c>
      <c r="CD1339" s="30"/>
      <c r="CE1339" s="36">
        <v>0</v>
      </c>
      <c r="CF1339" s="22">
        <v>-9.0973337954866607E-4</v>
      </c>
      <c r="CG1339" s="30">
        <v>0</v>
      </c>
      <c r="CH1339" s="30"/>
      <c r="CI1339" s="36">
        <v>0</v>
      </c>
      <c r="CJ1339" s="22">
        <v>-1.2880506620461855E-3</v>
      </c>
      <c r="CK1339" s="30">
        <v>0</v>
      </c>
      <c r="CL1339" s="30"/>
      <c r="CM1339" s="36">
        <v>2.316065366780328E-4</v>
      </c>
      <c r="CN1339" s="22">
        <v>0</v>
      </c>
      <c r="CO1339" s="30">
        <v>2.316065366780328E-4</v>
      </c>
      <c r="CP1339" s="30"/>
      <c r="CQ1339" s="36">
        <v>1.3100355064508374E-4</v>
      </c>
      <c r="CR1339" s="22">
        <v>0</v>
      </c>
      <c r="CS1339" s="30">
        <v>1.3100355064508374E-4</v>
      </c>
      <c r="CT1339" s="30"/>
      <c r="CU1339" s="36">
        <v>0</v>
      </c>
      <c r="CV1339" s="22">
        <v>-1.2583054465200083E-4</v>
      </c>
      <c r="CW1339" s="30">
        <v>0</v>
      </c>
      <c r="CX1339" s="30"/>
      <c r="CY1339" s="36">
        <v>0</v>
      </c>
      <c r="CZ1339" s="22">
        <v>-4.9196455818644369E-4</v>
      </c>
      <c r="DA1339" s="30">
        <v>0</v>
      </c>
      <c r="DB1339" s="30"/>
      <c r="DC1339" s="36">
        <v>1.6318026205236815E-5</v>
      </c>
      <c r="DD1339" s="22">
        <v>0</v>
      </c>
      <c r="DE1339" s="30">
        <v>1.6318026205236815E-5</v>
      </c>
      <c r="DF1339" s="30"/>
      <c r="DG1339" s="36">
        <v>1.3320120076378879E-4</v>
      </c>
      <c r="DH1339" s="22">
        <v>0</v>
      </c>
      <c r="DI1339" s="30">
        <v>1.3320120076378879E-4</v>
      </c>
      <c r="DJ1339" s="30"/>
      <c r="DK1339" s="36">
        <v>1.6318026205236815E-5</v>
      </c>
      <c r="DL1339" s="22">
        <v>0</v>
      </c>
      <c r="DM1339" s="30">
        <v>1.6318026205236815E-5</v>
      </c>
      <c r="DN1339" s="30"/>
      <c r="DO1339" s="36">
        <v>6.8733475382957589E-5</v>
      </c>
      <c r="DP1339" s="22">
        <v>0</v>
      </c>
      <c r="DQ1339" s="30">
        <v>6.8733475382957589E-5</v>
      </c>
      <c r="DR1339" s="30"/>
      <c r="DS1339" s="36">
        <v>5.1597264466522108E-5</v>
      </c>
      <c r="DT1339" s="22">
        <v>0</v>
      </c>
      <c r="DU1339" s="30">
        <v>5.1597264466522108E-5</v>
      </c>
      <c r="DV1339" s="30"/>
      <c r="DW1339" s="36">
        <v>2.5284569470240863E-4</v>
      </c>
      <c r="DX1339" s="22">
        <v>2.5284569470240863E-4</v>
      </c>
      <c r="DY1339" s="30">
        <v>2.5284569470240863E-4</v>
      </c>
      <c r="DZ1339" s="30"/>
      <c r="EA1339" s="36">
        <v>0</v>
      </c>
      <c r="EB1339" s="22">
        <v>-1.4249417565457474E-3</v>
      </c>
      <c r="EC1339" s="30">
        <v>0</v>
      </c>
      <c r="ED1339" s="30"/>
      <c r="EE1339" s="36">
        <v>1.5509340539082771E-4</v>
      </c>
      <c r="EF1339" s="22">
        <v>1.5509340539082771E-4</v>
      </c>
      <c r="EG1339" s="30">
        <v>1.5509340539082771E-4</v>
      </c>
      <c r="EH1339" s="30"/>
      <c r="EI1339" s="36">
        <v>2.4585896613473976E-4</v>
      </c>
      <c r="EJ1339" s="22">
        <v>2.4585896613473976E-4</v>
      </c>
      <c r="EK1339" s="30">
        <v>2.4585896613473976E-4</v>
      </c>
      <c r="EL1339" s="30"/>
      <c r="EM1339" s="36">
        <v>1.1171291380625033E-4</v>
      </c>
      <c r="EN1339" s="22">
        <v>0</v>
      </c>
      <c r="EO1339" s="30">
        <v>1.1171291380625033E-4</v>
      </c>
      <c r="EP1339" s="30"/>
      <c r="EQ1339" s="36">
        <v>9.6452244505270182E-4</v>
      </c>
      <c r="ER1339" s="22">
        <v>9.6452244505270182E-4</v>
      </c>
      <c r="ES1339" s="30">
        <v>9.6452244505270182E-4</v>
      </c>
      <c r="ET1339" s="30"/>
      <c r="EU1339" s="36">
        <v>1.7934593152687685E-4</v>
      </c>
      <c r="EV1339" s="22">
        <v>1.7934593152687685E-4</v>
      </c>
      <c r="EW1339" s="30">
        <v>1.7934593152687685E-4</v>
      </c>
      <c r="EX1339" s="30"/>
      <c r="EY1339" s="36">
        <v>0</v>
      </c>
      <c r="EZ1339" s="22">
        <v>-9.7903455207388955E-5</v>
      </c>
      <c r="FA1339" s="30">
        <v>0</v>
      </c>
      <c r="FB1339" s="30"/>
      <c r="FC1339" s="36">
        <v>0</v>
      </c>
      <c r="FD1339" s="22">
        <v>-2.4142920011720431E-3</v>
      </c>
      <c r="FE1339" s="30">
        <v>0</v>
      </c>
      <c r="FF1339" s="30"/>
      <c r="FG1339" s="36">
        <v>4.9038554463012362E-5</v>
      </c>
      <c r="FH1339" s="22">
        <v>4.9038554463012362E-5</v>
      </c>
      <c r="FI1339" s="30">
        <v>4.9038554463012362E-5</v>
      </c>
      <c r="FJ1339" s="30"/>
      <c r="FK1339" s="36">
        <v>0</v>
      </c>
      <c r="FL1339" s="22">
        <v>-3.5942702887651638E-3</v>
      </c>
      <c r="FM1339" s="30">
        <v>0</v>
      </c>
      <c r="FN1339" s="30"/>
      <c r="FO1339" s="36">
        <v>5.7473944014651602E-4</v>
      </c>
      <c r="FP1339" s="22">
        <v>0</v>
      </c>
      <c r="FQ1339" s="30">
        <v>5.7473944014651602E-4</v>
      </c>
      <c r="FR1339" s="30"/>
      <c r="FS1339" s="36">
        <v>7.3703268120967386E-5</v>
      </c>
      <c r="FT1339" s="22">
        <v>0</v>
      </c>
      <c r="FU1339" s="30">
        <v>7.3703268120967386E-5</v>
      </c>
      <c r="FV1339" s="30"/>
      <c r="FW1339" s="36">
        <v>0</v>
      </c>
      <c r="FX1339" s="22">
        <v>-2.5672563238027496E-4</v>
      </c>
      <c r="FY1339" s="30">
        <v>0</v>
      </c>
      <c r="FZ1339" s="30"/>
      <c r="GA1339" s="36">
        <v>7.4439735317994985E-4</v>
      </c>
      <c r="GB1339" s="22">
        <v>7.4439735317994985E-4</v>
      </c>
      <c r="GC1339" s="30">
        <v>7.4439735317994985E-4</v>
      </c>
      <c r="GD1339" s="30"/>
      <c r="GE1339" s="36">
        <v>5.6649213891936303E-4</v>
      </c>
      <c r="GF1339" s="22">
        <v>0</v>
      </c>
      <c r="GG1339" s="30">
        <v>5.6649213891936303E-4</v>
      </c>
      <c r="GH1339" s="30"/>
      <c r="GI1339" s="36">
        <v>0</v>
      </c>
      <c r="GJ1339" s="22">
        <v>-2.8401963825930895E-4</v>
      </c>
      <c r="GK1339" s="30">
        <v>0</v>
      </c>
      <c r="GL1339" s="30"/>
      <c r="GM1339" s="36">
        <v>0</v>
      </c>
      <c r="GN1339" s="22">
        <v>-2.1053612707341152E-4</v>
      </c>
      <c r="GO1339" s="30">
        <v>0</v>
      </c>
      <c r="GP1339" s="30"/>
      <c r="GQ1339" s="36">
        <v>3.8838563223584304E-5</v>
      </c>
      <c r="GR1339" s="22">
        <v>3.8838563223584304E-5</v>
      </c>
      <c r="GS1339" s="30">
        <v>3.8838563223584304E-5</v>
      </c>
      <c r="GT1339" s="30"/>
      <c r="GU1339" s="36">
        <v>4.7782702334089883E-4</v>
      </c>
      <c r="GV1339" s="22">
        <v>4.7782702334089883E-4</v>
      </c>
      <c r="GW1339" s="30">
        <v>4.7782702334089883E-4</v>
      </c>
      <c r="GX1339" s="30"/>
      <c r="GY1339" s="36">
        <v>0</v>
      </c>
      <c r="GZ1339" s="22">
        <v>-1.7990445897559976E-3</v>
      </c>
      <c r="HA1339" s="30">
        <v>0</v>
      </c>
      <c r="HB1339" s="30"/>
      <c r="HC1339" s="36">
        <v>4.1442917074367456E-5</v>
      </c>
      <c r="HD1339" s="22">
        <v>0</v>
      </c>
      <c r="HE1339" s="30">
        <v>4.1442917074367456E-5</v>
      </c>
      <c r="HF1339" s="30"/>
      <c r="HG1339" s="36">
        <v>0</v>
      </c>
      <c r="HH1339" s="22">
        <v>-6.9220003285733479E-5</v>
      </c>
      <c r="HI1339" s="30">
        <v>0</v>
      </c>
      <c r="HJ1339" s="30"/>
      <c r="HK1339" s="36">
        <v>2.4121888714545971E-4</v>
      </c>
      <c r="HL1339" s="22">
        <v>0</v>
      </c>
      <c r="HM1339" s="30">
        <v>2.4121888714545971E-4</v>
      </c>
      <c r="HN1339" s="30"/>
      <c r="HO1339" s="36">
        <v>1.4421056648280923E-4</v>
      </c>
      <c r="HP1339" s="22">
        <v>0</v>
      </c>
      <c r="HQ1339" s="30">
        <v>1.4421056648280923E-4</v>
      </c>
      <c r="HR1339" s="30"/>
      <c r="HS1339" s="36">
        <v>0</v>
      </c>
      <c r="HT1339" s="22">
        <v>-1.400561817286963E-4</v>
      </c>
      <c r="HU1339" s="30">
        <v>0</v>
      </c>
      <c r="HV1339" s="30"/>
    </row>
    <row r="1340" spans="2:230" x14ac:dyDescent="0.15">
      <c r="B1340" s="114"/>
      <c r="C1340" s="117"/>
      <c r="D1340" s="22">
        <f t="shared" si="7779"/>
        <v>6.3170977586391296E-3</v>
      </c>
      <c r="E1340" s="22">
        <f t="shared" si="7776"/>
        <v>-1.7289605386730598E-2</v>
      </c>
      <c r="F1340" s="30">
        <f t="shared" si="7777"/>
        <v>6.3170977586391296E-3</v>
      </c>
      <c r="I1340" s="128"/>
      <c r="J1340" s="131"/>
      <c r="K1340" s="36">
        <v>8.8608163538976811E-5</v>
      </c>
      <c r="L1340" s="22">
        <v>0</v>
      </c>
      <c r="M1340" s="30">
        <v>8.8608163538976811E-5</v>
      </c>
      <c r="N1340" s="30"/>
      <c r="O1340" s="36">
        <v>0</v>
      </c>
      <c r="P1340" s="22">
        <v>-4.122646212338567E-4</v>
      </c>
      <c r="Q1340" s="30">
        <v>0</v>
      </c>
      <c r="R1340" s="30"/>
      <c r="S1340" s="36">
        <v>0</v>
      </c>
      <c r="T1340" s="22">
        <v>-2.5284391242700834E-4</v>
      </c>
      <c r="U1340" s="30">
        <v>0</v>
      </c>
      <c r="V1340" s="30"/>
      <c r="W1340" s="36">
        <v>0</v>
      </c>
      <c r="X1340" s="22">
        <v>-1.091528174522866E-3</v>
      </c>
      <c r="Y1340" s="30">
        <v>0</v>
      </c>
      <c r="Z1340" s="30"/>
      <c r="AA1340" s="36">
        <v>5.080739669935238E-5</v>
      </c>
      <c r="AB1340" s="22">
        <v>0</v>
      </c>
      <c r="AC1340" s="30">
        <v>5.080739669935238E-5</v>
      </c>
      <c r="AD1340" s="30"/>
      <c r="AE1340" s="36">
        <v>7.3351515975702671E-5</v>
      </c>
      <c r="AF1340" s="22">
        <v>0</v>
      </c>
      <c r="AG1340" s="30">
        <v>7.3351515975702671E-5</v>
      </c>
      <c r="AH1340" s="30"/>
      <c r="AI1340" s="36">
        <v>0</v>
      </c>
      <c r="AJ1340" s="22">
        <v>-4.2111730242684186E-4</v>
      </c>
      <c r="AK1340" s="30">
        <v>0</v>
      </c>
      <c r="AL1340" s="30"/>
      <c r="AM1340" s="36">
        <v>0</v>
      </c>
      <c r="AN1340" s="22">
        <v>-1.3361513768854368E-3</v>
      </c>
      <c r="AO1340" s="30">
        <v>0</v>
      </c>
      <c r="AP1340" s="30"/>
      <c r="AQ1340" s="36">
        <v>3.7002234870610756E-5</v>
      </c>
      <c r="AR1340" s="22">
        <v>0</v>
      </c>
      <c r="AS1340" s="30">
        <v>3.7002234870610756E-5</v>
      </c>
      <c r="AT1340" s="30"/>
      <c r="AU1340" s="36">
        <v>0</v>
      </c>
      <c r="AV1340" s="22">
        <v>-9.1446437503334285E-4</v>
      </c>
      <c r="AW1340" s="30">
        <v>0</v>
      </c>
      <c r="AX1340" s="30"/>
      <c r="AY1340" s="36">
        <v>3.0067392152527655E-4</v>
      </c>
      <c r="AZ1340" s="22">
        <v>0</v>
      </c>
      <c r="BA1340" s="30">
        <v>3.0067392152527655E-4</v>
      </c>
      <c r="BB1340" s="30"/>
      <c r="BC1340" s="36">
        <v>0</v>
      </c>
      <c r="BD1340" s="22">
        <v>-4.6521251921580957E-4</v>
      </c>
      <c r="BE1340" s="30">
        <v>0</v>
      </c>
      <c r="BF1340" s="30"/>
      <c r="BG1340" s="36">
        <v>0</v>
      </c>
      <c r="BH1340" s="22">
        <v>-6.66737057564436E-4</v>
      </c>
      <c r="BI1340" s="30">
        <v>0</v>
      </c>
      <c r="BJ1340" s="30"/>
      <c r="BK1340" s="36">
        <v>4.4045393244562818E-5</v>
      </c>
      <c r="BL1340" s="22">
        <v>0</v>
      </c>
      <c r="BM1340" s="30">
        <v>4.4045393244562818E-5</v>
      </c>
      <c r="BN1340" s="30"/>
      <c r="BO1340" s="36">
        <v>2.0524878564775105E-5</v>
      </c>
      <c r="BP1340" s="22">
        <v>0</v>
      </c>
      <c r="BQ1340" s="30">
        <v>2.0524878564775105E-5</v>
      </c>
      <c r="BR1340" s="30"/>
      <c r="BS1340" s="36">
        <v>0</v>
      </c>
      <c r="BT1340" s="22">
        <v>-3.7621736050967266E-4</v>
      </c>
      <c r="BU1340" s="30">
        <v>0</v>
      </c>
      <c r="BV1340" s="30"/>
      <c r="BW1340" s="36">
        <v>1.6343932584858561E-4</v>
      </c>
      <c r="BX1340" s="22">
        <v>0</v>
      </c>
      <c r="BY1340" s="30">
        <v>1.6343932584858561E-4</v>
      </c>
      <c r="BZ1340" s="30"/>
      <c r="CA1340" s="36">
        <v>2.8578779313693981E-5</v>
      </c>
      <c r="CB1340" s="22">
        <v>0</v>
      </c>
      <c r="CC1340" s="30">
        <v>2.8578779313693981E-5</v>
      </c>
      <c r="CD1340" s="30"/>
      <c r="CE1340" s="36">
        <v>0</v>
      </c>
      <c r="CF1340" s="22">
        <v>-9.0973337954866607E-4</v>
      </c>
      <c r="CG1340" s="30">
        <v>0</v>
      </c>
      <c r="CH1340" s="30"/>
      <c r="CI1340" s="36">
        <v>0</v>
      </c>
      <c r="CJ1340" s="22">
        <v>-1.2880506620461855E-3</v>
      </c>
      <c r="CK1340" s="30">
        <v>0</v>
      </c>
      <c r="CL1340" s="30"/>
      <c r="CM1340" s="36">
        <v>2.316065366780328E-4</v>
      </c>
      <c r="CN1340" s="22">
        <v>0</v>
      </c>
      <c r="CO1340" s="30">
        <v>2.316065366780328E-4</v>
      </c>
      <c r="CP1340" s="30"/>
      <c r="CQ1340" s="36">
        <v>1.3100355064508374E-4</v>
      </c>
      <c r="CR1340" s="22">
        <v>0</v>
      </c>
      <c r="CS1340" s="30">
        <v>1.3100355064508374E-4</v>
      </c>
      <c r="CT1340" s="30"/>
      <c r="CU1340" s="36">
        <v>0</v>
      </c>
      <c r="CV1340" s="22">
        <v>-1.2583054465200083E-4</v>
      </c>
      <c r="CW1340" s="30">
        <v>0</v>
      </c>
      <c r="CX1340" s="30"/>
      <c r="CY1340" s="36">
        <v>0</v>
      </c>
      <c r="CZ1340" s="22">
        <v>-4.9196455818644369E-4</v>
      </c>
      <c r="DA1340" s="30">
        <v>0</v>
      </c>
      <c r="DB1340" s="30"/>
      <c r="DC1340" s="36">
        <v>1.6318026205236815E-5</v>
      </c>
      <c r="DD1340" s="22">
        <v>0</v>
      </c>
      <c r="DE1340" s="30">
        <v>1.6318026205236815E-5</v>
      </c>
      <c r="DF1340" s="30"/>
      <c r="DG1340" s="36">
        <v>1.3320120076378879E-4</v>
      </c>
      <c r="DH1340" s="22">
        <v>0</v>
      </c>
      <c r="DI1340" s="30">
        <v>1.3320120076378879E-4</v>
      </c>
      <c r="DJ1340" s="30"/>
      <c r="DK1340" s="36">
        <v>1.6318026205236815E-5</v>
      </c>
      <c r="DL1340" s="22">
        <v>0</v>
      </c>
      <c r="DM1340" s="30">
        <v>1.6318026205236815E-5</v>
      </c>
      <c r="DN1340" s="30"/>
      <c r="DO1340" s="36">
        <v>6.8733475382957589E-5</v>
      </c>
      <c r="DP1340" s="22">
        <v>0</v>
      </c>
      <c r="DQ1340" s="30">
        <v>6.8733475382957589E-5</v>
      </c>
      <c r="DR1340" s="30"/>
      <c r="DS1340" s="36">
        <v>5.1597264466522108E-5</v>
      </c>
      <c r="DT1340" s="22">
        <v>0</v>
      </c>
      <c r="DU1340" s="30">
        <v>5.1597264466522108E-5</v>
      </c>
      <c r="DV1340" s="30"/>
      <c r="DW1340" s="36">
        <v>2.5284569470240863E-4</v>
      </c>
      <c r="DX1340" s="22">
        <v>0</v>
      </c>
      <c r="DY1340" s="30">
        <v>2.5284569470240863E-4</v>
      </c>
      <c r="DZ1340" s="30"/>
      <c r="EA1340" s="36">
        <v>0</v>
      </c>
      <c r="EB1340" s="22">
        <v>-1.4249417565457474E-3</v>
      </c>
      <c r="EC1340" s="30">
        <v>0</v>
      </c>
      <c r="ED1340" s="30"/>
      <c r="EE1340" s="36">
        <v>1.5509340539082771E-4</v>
      </c>
      <c r="EF1340" s="22">
        <v>0</v>
      </c>
      <c r="EG1340" s="30">
        <v>1.5509340539082771E-4</v>
      </c>
      <c r="EH1340" s="30"/>
      <c r="EI1340" s="36">
        <v>2.4585896613473976E-4</v>
      </c>
      <c r="EJ1340" s="22">
        <v>0</v>
      </c>
      <c r="EK1340" s="30">
        <v>2.4585896613473976E-4</v>
      </c>
      <c r="EL1340" s="30"/>
      <c r="EM1340" s="36">
        <v>1.1171291380625033E-4</v>
      </c>
      <c r="EN1340" s="22">
        <v>1.1171291380625033E-4</v>
      </c>
      <c r="EO1340" s="30">
        <v>1.1171291380625033E-4</v>
      </c>
      <c r="EP1340" s="30"/>
      <c r="EQ1340" s="36">
        <v>9.6452244505270182E-4</v>
      </c>
      <c r="ER1340" s="22">
        <v>0</v>
      </c>
      <c r="ES1340" s="30">
        <v>9.6452244505270182E-4</v>
      </c>
      <c r="ET1340" s="30"/>
      <c r="EU1340" s="36">
        <v>1.7934593152687685E-4</v>
      </c>
      <c r="EV1340" s="22">
        <v>0</v>
      </c>
      <c r="EW1340" s="30">
        <v>1.7934593152687685E-4</v>
      </c>
      <c r="EX1340" s="30"/>
      <c r="EY1340" s="36">
        <v>0</v>
      </c>
      <c r="EZ1340" s="22">
        <v>-9.7903455207388955E-5</v>
      </c>
      <c r="FA1340" s="30">
        <v>0</v>
      </c>
      <c r="FB1340" s="30"/>
      <c r="FC1340" s="36">
        <v>0</v>
      </c>
      <c r="FD1340" s="22">
        <v>-2.4142920011720431E-3</v>
      </c>
      <c r="FE1340" s="30">
        <v>0</v>
      </c>
      <c r="FF1340" s="30"/>
      <c r="FG1340" s="36">
        <v>4.9038554463012362E-5</v>
      </c>
      <c r="FH1340" s="22">
        <v>0</v>
      </c>
      <c r="FI1340" s="30">
        <v>4.9038554463012362E-5</v>
      </c>
      <c r="FJ1340" s="30"/>
      <c r="FK1340" s="36">
        <v>0</v>
      </c>
      <c r="FL1340" s="22">
        <v>-3.5942702887651638E-3</v>
      </c>
      <c r="FM1340" s="30">
        <v>0</v>
      </c>
      <c r="FN1340" s="30"/>
      <c r="FO1340" s="36">
        <v>5.7473944014651602E-4</v>
      </c>
      <c r="FP1340" s="22">
        <v>5.7473944014651602E-4</v>
      </c>
      <c r="FQ1340" s="30">
        <v>5.7473944014651602E-4</v>
      </c>
      <c r="FR1340" s="30"/>
      <c r="FS1340" s="36">
        <v>7.3703268120967386E-5</v>
      </c>
      <c r="FT1340" s="22">
        <v>7.3703268120967386E-5</v>
      </c>
      <c r="FU1340" s="30">
        <v>7.3703268120967386E-5</v>
      </c>
      <c r="FV1340" s="30"/>
      <c r="FW1340" s="36">
        <v>0</v>
      </c>
      <c r="FX1340" s="22">
        <v>-2.5672563238027496E-4</v>
      </c>
      <c r="FY1340" s="30">
        <v>0</v>
      </c>
      <c r="FZ1340" s="30"/>
      <c r="GA1340" s="36">
        <v>7.4439735317994985E-4</v>
      </c>
      <c r="GB1340" s="22">
        <v>0</v>
      </c>
      <c r="GC1340" s="30">
        <v>7.4439735317994985E-4</v>
      </c>
      <c r="GD1340" s="30"/>
      <c r="GE1340" s="36">
        <v>5.6649213891936303E-4</v>
      </c>
      <c r="GF1340" s="22">
        <v>5.6649213891936303E-4</v>
      </c>
      <c r="GG1340" s="30">
        <v>5.6649213891936303E-4</v>
      </c>
      <c r="GH1340" s="30"/>
      <c r="GI1340" s="36">
        <v>0</v>
      </c>
      <c r="GJ1340" s="22">
        <v>-2.8401963825930895E-4</v>
      </c>
      <c r="GK1340" s="30">
        <v>0</v>
      </c>
      <c r="GL1340" s="30"/>
      <c r="GM1340" s="36">
        <v>0</v>
      </c>
      <c r="GN1340" s="22">
        <v>-2.1053612707341152E-4</v>
      </c>
      <c r="GO1340" s="30">
        <v>0</v>
      </c>
      <c r="GP1340" s="30"/>
      <c r="GQ1340" s="36">
        <v>3.8838563223584304E-5</v>
      </c>
      <c r="GR1340" s="22">
        <v>0</v>
      </c>
      <c r="GS1340" s="30">
        <v>3.8838563223584304E-5</v>
      </c>
      <c r="GT1340" s="30"/>
      <c r="GU1340" s="36">
        <v>4.7782702334089883E-4</v>
      </c>
      <c r="GV1340" s="22">
        <v>0</v>
      </c>
      <c r="GW1340" s="30">
        <v>4.7782702334089883E-4</v>
      </c>
      <c r="GX1340" s="30"/>
      <c r="GY1340" s="36">
        <v>0</v>
      </c>
      <c r="GZ1340" s="22">
        <v>-1.7990445897559976E-3</v>
      </c>
      <c r="HA1340" s="30">
        <v>0</v>
      </c>
      <c r="HB1340" s="30"/>
      <c r="HC1340" s="36">
        <v>4.1442917074367456E-5</v>
      </c>
      <c r="HD1340" s="22">
        <v>4.1442917074367456E-5</v>
      </c>
      <c r="HE1340" s="30">
        <v>4.1442917074367456E-5</v>
      </c>
      <c r="HF1340" s="30"/>
      <c r="HG1340" s="36">
        <v>0</v>
      </c>
      <c r="HH1340" s="22">
        <v>-6.9220003285733479E-5</v>
      </c>
      <c r="HI1340" s="30">
        <v>0</v>
      </c>
      <c r="HJ1340" s="30"/>
      <c r="HK1340" s="36">
        <v>2.4121888714545971E-4</v>
      </c>
      <c r="HL1340" s="22">
        <v>2.4121888714545971E-4</v>
      </c>
      <c r="HM1340" s="30">
        <v>2.4121888714545971E-4</v>
      </c>
      <c r="HN1340" s="30"/>
      <c r="HO1340" s="36">
        <v>1.4421056648280923E-4</v>
      </c>
      <c r="HP1340" s="22">
        <v>1.4421056648280923E-4</v>
      </c>
      <c r="HQ1340" s="30">
        <v>1.4421056648280923E-4</v>
      </c>
      <c r="HR1340" s="30"/>
      <c r="HS1340" s="36">
        <v>0</v>
      </c>
      <c r="HT1340" s="22">
        <v>-1.400561817286963E-4</v>
      </c>
      <c r="HU1340" s="30">
        <v>0</v>
      </c>
      <c r="HV1340" s="30"/>
    </row>
    <row r="1341" spans="2:230" x14ac:dyDescent="0.15">
      <c r="B1341" s="114"/>
      <c r="C1341" s="118"/>
      <c r="D1341" s="31">
        <f t="shared" si="7779"/>
        <v>-1.0136793558586073E-2</v>
      </c>
      <c r="E1341" s="31">
        <f t="shared" si="7776"/>
        <v>-1.8925857032970719E-3</v>
      </c>
      <c r="F1341" s="32">
        <f t="shared" si="7777"/>
        <v>3.7527977635426583E-3</v>
      </c>
      <c r="I1341" s="128"/>
      <c r="J1341" s="120"/>
      <c r="K1341" s="37">
        <v>8.8608163538976811E-5</v>
      </c>
      <c r="L1341" s="31">
        <v>8.8608163538976811E-5</v>
      </c>
      <c r="M1341" s="32">
        <v>8.8608163538976811E-5</v>
      </c>
      <c r="N1341" s="30"/>
      <c r="O1341" s="37">
        <v>0</v>
      </c>
      <c r="P1341" s="31">
        <v>-4.122646212338567E-4</v>
      </c>
      <c r="Q1341" s="32">
        <v>0</v>
      </c>
      <c r="R1341" s="30"/>
      <c r="S1341" s="37">
        <v>0</v>
      </c>
      <c r="T1341" s="31">
        <v>-2.5284391242700834E-4</v>
      </c>
      <c r="U1341" s="32">
        <v>0</v>
      </c>
      <c r="V1341" s="30"/>
      <c r="W1341" s="37">
        <v>-1.091528174522866E-3</v>
      </c>
      <c r="X1341" s="31">
        <v>0</v>
      </c>
      <c r="Y1341" s="32">
        <v>0</v>
      </c>
      <c r="Z1341" s="30"/>
      <c r="AA1341" s="37">
        <v>5.080739669935238E-5</v>
      </c>
      <c r="AB1341" s="31">
        <v>5.080739669935238E-5</v>
      </c>
      <c r="AC1341" s="32">
        <v>5.080739669935238E-5</v>
      </c>
      <c r="AD1341" s="30"/>
      <c r="AE1341" s="37">
        <v>7.3351515975702671E-5</v>
      </c>
      <c r="AF1341" s="31">
        <v>7.3351515975702671E-5</v>
      </c>
      <c r="AG1341" s="32">
        <v>7.3351515975702671E-5</v>
      </c>
      <c r="AH1341" s="30"/>
      <c r="AI1341" s="37">
        <v>0</v>
      </c>
      <c r="AJ1341" s="31">
        <v>-4.2111730242684186E-4</v>
      </c>
      <c r="AK1341" s="32">
        <v>0</v>
      </c>
      <c r="AL1341" s="30"/>
      <c r="AM1341" s="37">
        <v>-1.3361513768854368E-3</v>
      </c>
      <c r="AN1341" s="31">
        <v>-1.3361513768854368E-3</v>
      </c>
      <c r="AO1341" s="32">
        <v>0</v>
      </c>
      <c r="AP1341" s="30"/>
      <c r="AQ1341" s="37">
        <v>3.7002234870610756E-5</v>
      </c>
      <c r="AR1341" s="31">
        <v>3.7002234870610756E-5</v>
      </c>
      <c r="AS1341" s="32">
        <v>0</v>
      </c>
      <c r="AT1341" s="30"/>
      <c r="AU1341" s="37">
        <v>0</v>
      </c>
      <c r="AV1341" s="31">
        <v>-9.1446437503334285E-4</v>
      </c>
      <c r="AW1341" s="32">
        <v>0</v>
      </c>
      <c r="AX1341" s="30"/>
      <c r="AY1341" s="37">
        <v>0</v>
      </c>
      <c r="AZ1341" s="31">
        <v>3.0067392152527655E-4</v>
      </c>
      <c r="BA1341" s="32">
        <v>3.0067392152527655E-4</v>
      </c>
      <c r="BB1341" s="30"/>
      <c r="BC1341" s="37">
        <v>0</v>
      </c>
      <c r="BD1341" s="31">
        <v>0</v>
      </c>
      <c r="BE1341" s="32">
        <v>0</v>
      </c>
      <c r="BF1341" s="30"/>
      <c r="BG1341" s="37">
        <v>0</v>
      </c>
      <c r="BH1341" s="31">
        <v>-6.66737057564436E-4</v>
      </c>
      <c r="BI1341" s="32">
        <v>0</v>
      </c>
      <c r="BJ1341" s="30"/>
      <c r="BK1341" s="37">
        <v>4.4045393244562818E-5</v>
      </c>
      <c r="BL1341" s="31">
        <v>4.4045393244562818E-5</v>
      </c>
      <c r="BM1341" s="32">
        <v>4.4045393244562818E-5</v>
      </c>
      <c r="BN1341" s="30"/>
      <c r="BO1341" s="37">
        <v>2.0524878564775105E-5</v>
      </c>
      <c r="BP1341" s="31">
        <v>2.0524878564775105E-5</v>
      </c>
      <c r="BQ1341" s="32">
        <v>0</v>
      </c>
      <c r="BR1341" s="30"/>
      <c r="BS1341" s="37">
        <v>0</v>
      </c>
      <c r="BT1341" s="31">
        <v>0</v>
      </c>
      <c r="BU1341" s="32">
        <v>0</v>
      </c>
      <c r="BV1341" s="30"/>
      <c r="BW1341" s="37">
        <v>0</v>
      </c>
      <c r="BX1341" s="31">
        <v>1.6343932584858561E-4</v>
      </c>
      <c r="BY1341" s="32">
        <v>1.6343932584858561E-4</v>
      </c>
      <c r="BZ1341" s="30"/>
      <c r="CA1341" s="37">
        <v>2.8578779313693981E-5</v>
      </c>
      <c r="CB1341" s="31">
        <v>2.8578779313693981E-5</v>
      </c>
      <c r="CC1341" s="32">
        <v>0</v>
      </c>
      <c r="CD1341" s="30"/>
      <c r="CE1341" s="37">
        <v>0</v>
      </c>
      <c r="CF1341" s="31">
        <v>-9.0973337954866607E-4</v>
      </c>
      <c r="CG1341" s="32">
        <v>0</v>
      </c>
      <c r="CH1341" s="30"/>
      <c r="CI1341" s="37">
        <v>0</v>
      </c>
      <c r="CJ1341" s="31">
        <v>-1.2880506620461855E-3</v>
      </c>
      <c r="CK1341" s="32">
        <v>0</v>
      </c>
      <c r="CL1341" s="30"/>
      <c r="CM1341" s="37">
        <v>0</v>
      </c>
      <c r="CN1341" s="31">
        <v>2.316065366780328E-4</v>
      </c>
      <c r="CO1341" s="32">
        <v>2.316065366780328E-4</v>
      </c>
      <c r="CP1341" s="30"/>
      <c r="CQ1341" s="37">
        <v>0</v>
      </c>
      <c r="CR1341" s="31">
        <v>1.3100355064508374E-4</v>
      </c>
      <c r="CS1341" s="32">
        <v>0</v>
      </c>
      <c r="CT1341" s="30"/>
      <c r="CU1341" s="37">
        <v>0</v>
      </c>
      <c r="CV1341" s="31">
        <v>0</v>
      </c>
      <c r="CW1341" s="32">
        <v>-1.2583054465200083E-4</v>
      </c>
      <c r="CX1341" s="30"/>
      <c r="CY1341" s="37">
        <v>0</v>
      </c>
      <c r="CZ1341" s="31">
        <v>0</v>
      </c>
      <c r="DA1341" s="32">
        <v>0</v>
      </c>
      <c r="DB1341" s="30"/>
      <c r="DC1341" s="37">
        <v>1.6318026205236815E-5</v>
      </c>
      <c r="DD1341" s="31">
        <v>1.6318026205236815E-5</v>
      </c>
      <c r="DE1341" s="32">
        <v>0</v>
      </c>
      <c r="DF1341" s="30"/>
      <c r="DG1341" s="37">
        <v>0</v>
      </c>
      <c r="DH1341" s="31">
        <v>1.3320120076378879E-4</v>
      </c>
      <c r="DI1341" s="32">
        <v>1.3320120076378879E-4</v>
      </c>
      <c r="DJ1341" s="30"/>
      <c r="DK1341" s="37">
        <v>1.6318026205236815E-5</v>
      </c>
      <c r="DL1341" s="31">
        <v>1.6318026205236815E-5</v>
      </c>
      <c r="DM1341" s="32">
        <v>0</v>
      </c>
      <c r="DN1341" s="30"/>
      <c r="DO1341" s="37">
        <v>0</v>
      </c>
      <c r="DP1341" s="31">
        <v>6.8733475382957589E-5</v>
      </c>
      <c r="DQ1341" s="32">
        <v>0</v>
      </c>
      <c r="DR1341" s="30"/>
      <c r="DS1341" s="37">
        <v>0</v>
      </c>
      <c r="DT1341" s="31">
        <v>5.1597264466522108E-5</v>
      </c>
      <c r="DU1341" s="32">
        <v>0</v>
      </c>
      <c r="DV1341" s="30"/>
      <c r="DW1341" s="37">
        <v>2.5284569470240863E-4</v>
      </c>
      <c r="DX1341" s="31">
        <v>2.5284569470240863E-4</v>
      </c>
      <c r="DY1341" s="32">
        <v>2.5284569470240863E-4</v>
      </c>
      <c r="DZ1341" s="30"/>
      <c r="EA1341" s="37">
        <v>-1.4249417565457474E-3</v>
      </c>
      <c r="EB1341" s="31">
        <v>0</v>
      </c>
      <c r="EC1341" s="32">
        <v>0</v>
      </c>
      <c r="ED1341" s="30"/>
      <c r="EE1341" s="37">
        <v>1.5509340539082771E-4</v>
      </c>
      <c r="EF1341" s="31">
        <v>1.5509340539082771E-4</v>
      </c>
      <c r="EG1341" s="32">
        <v>1.5509340539082771E-4</v>
      </c>
      <c r="EH1341" s="30"/>
      <c r="EI1341" s="37">
        <v>2.4585896613473976E-4</v>
      </c>
      <c r="EJ1341" s="31">
        <v>2.4585896613473976E-4</v>
      </c>
      <c r="EK1341" s="32">
        <v>2.4585896613473976E-4</v>
      </c>
      <c r="EL1341" s="30"/>
      <c r="EM1341" s="37">
        <v>1.1171291380625033E-4</v>
      </c>
      <c r="EN1341" s="31">
        <v>1.1171291380625033E-4</v>
      </c>
      <c r="EO1341" s="32">
        <v>0</v>
      </c>
      <c r="EP1341" s="30"/>
      <c r="EQ1341" s="37">
        <v>0</v>
      </c>
      <c r="ER1341" s="31">
        <v>9.6452244505270182E-4</v>
      </c>
      <c r="ES1341" s="32">
        <v>9.6452244505270182E-4</v>
      </c>
      <c r="ET1341" s="30"/>
      <c r="EU1341" s="37">
        <v>1.7934593152687685E-4</v>
      </c>
      <c r="EV1341" s="31">
        <v>1.7934593152687685E-4</v>
      </c>
      <c r="EW1341" s="32">
        <v>1.7934593152687685E-4</v>
      </c>
      <c r="EX1341" s="30"/>
      <c r="EY1341" s="37">
        <v>0</v>
      </c>
      <c r="EZ1341" s="31">
        <v>0</v>
      </c>
      <c r="FA1341" s="32">
        <v>-9.7903455207388955E-5</v>
      </c>
      <c r="FB1341" s="30"/>
      <c r="FC1341" s="37">
        <v>-2.4142920011720431E-3</v>
      </c>
      <c r="FD1341" s="31">
        <v>0</v>
      </c>
      <c r="FE1341" s="32">
        <v>0</v>
      </c>
      <c r="FF1341" s="30"/>
      <c r="FG1341" s="37">
        <v>4.9038554463012362E-5</v>
      </c>
      <c r="FH1341" s="31">
        <v>4.9038554463012362E-5</v>
      </c>
      <c r="FI1341" s="32">
        <v>0</v>
      </c>
      <c r="FJ1341" s="30"/>
      <c r="FK1341" s="37">
        <v>-3.5942702887651638E-3</v>
      </c>
      <c r="FL1341" s="31">
        <v>0</v>
      </c>
      <c r="FM1341" s="32">
        <v>0</v>
      </c>
      <c r="FN1341" s="30"/>
      <c r="FO1341" s="37">
        <v>0</v>
      </c>
      <c r="FP1341" s="31">
        <v>5.7473944014651602E-4</v>
      </c>
      <c r="FQ1341" s="32">
        <v>5.7473944014651602E-4</v>
      </c>
      <c r="FR1341" s="30"/>
      <c r="FS1341" s="37">
        <v>7.3703268120967386E-5</v>
      </c>
      <c r="FT1341" s="31">
        <v>7.3703268120967386E-5</v>
      </c>
      <c r="FU1341" s="32">
        <v>0</v>
      </c>
      <c r="FV1341" s="30"/>
      <c r="FW1341" s="37">
        <v>0</v>
      </c>
      <c r="FX1341" s="31">
        <v>0</v>
      </c>
      <c r="FY1341" s="32">
        <v>0</v>
      </c>
      <c r="FZ1341" s="30"/>
      <c r="GA1341" s="37">
        <v>0</v>
      </c>
      <c r="GB1341" s="31">
        <v>7.4439735317994985E-4</v>
      </c>
      <c r="GC1341" s="32">
        <v>7.4439735317994985E-4</v>
      </c>
      <c r="GD1341" s="30"/>
      <c r="GE1341" s="37">
        <v>0</v>
      </c>
      <c r="GF1341" s="31">
        <v>5.6649213891936303E-4</v>
      </c>
      <c r="GG1341" s="32">
        <v>0</v>
      </c>
      <c r="GH1341" s="30"/>
      <c r="GI1341" s="37">
        <v>0</v>
      </c>
      <c r="GJ1341" s="31">
        <v>0</v>
      </c>
      <c r="GK1341" s="32">
        <v>-2.8401963825930895E-4</v>
      </c>
      <c r="GL1341" s="30"/>
      <c r="GM1341" s="37">
        <v>0</v>
      </c>
      <c r="GN1341" s="31">
        <v>0</v>
      </c>
      <c r="GO1341" s="32">
        <v>-2.1053612707341152E-4</v>
      </c>
      <c r="GP1341" s="30"/>
      <c r="GQ1341" s="37">
        <v>3.8838563223584304E-5</v>
      </c>
      <c r="GR1341" s="31">
        <v>3.8838563223584304E-5</v>
      </c>
      <c r="GS1341" s="32">
        <v>0</v>
      </c>
      <c r="GT1341" s="30"/>
      <c r="GU1341" s="37">
        <v>0</v>
      </c>
      <c r="GV1341" s="31">
        <v>4.7782702334089883E-4</v>
      </c>
      <c r="GW1341" s="32">
        <v>4.7782702334089883E-4</v>
      </c>
      <c r="GX1341" s="30"/>
      <c r="GY1341" s="37">
        <v>-1.7990445897559976E-3</v>
      </c>
      <c r="GZ1341" s="31">
        <v>-1.7990445897559976E-3</v>
      </c>
      <c r="HA1341" s="32">
        <v>0</v>
      </c>
      <c r="HB1341" s="30"/>
      <c r="HC1341" s="37">
        <v>4.1442917074367456E-5</v>
      </c>
      <c r="HD1341" s="31">
        <v>4.1442917074367456E-5</v>
      </c>
      <c r="HE1341" s="32">
        <v>0</v>
      </c>
      <c r="HF1341" s="30"/>
      <c r="HG1341" s="37">
        <v>0</v>
      </c>
      <c r="HH1341" s="31">
        <v>-6.9220003285733479E-5</v>
      </c>
      <c r="HI1341" s="32">
        <v>-6.9220003285733479E-5</v>
      </c>
      <c r="HJ1341" s="30"/>
      <c r="HK1341" s="37">
        <v>0</v>
      </c>
      <c r="HL1341" s="31">
        <v>2.4121888714545971E-4</v>
      </c>
      <c r="HM1341" s="32">
        <v>0</v>
      </c>
      <c r="HN1341" s="30"/>
      <c r="HO1341" s="37">
        <v>0</v>
      </c>
      <c r="HP1341" s="31">
        <v>1.4421056648280923E-4</v>
      </c>
      <c r="HQ1341" s="32">
        <v>0</v>
      </c>
      <c r="HR1341" s="30"/>
      <c r="HS1341" s="37">
        <v>0</v>
      </c>
      <c r="HT1341" s="31">
        <v>-1.400561817286963E-4</v>
      </c>
      <c r="HU1341" s="32">
        <v>-1.400561817286963E-4</v>
      </c>
      <c r="HV1341" s="30"/>
    </row>
    <row r="1342" spans="2:230" x14ac:dyDescent="0.15">
      <c r="B1342" s="114"/>
      <c r="C1342" s="116">
        <v>2</v>
      </c>
      <c r="D1342" s="27">
        <f t="shared" si="7779"/>
        <v>-1.893183099474838E-3</v>
      </c>
      <c r="E1342" s="27">
        <f t="shared" si="7776"/>
        <v>7.3022973938894573E-5</v>
      </c>
      <c r="F1342" s="28">
        <f t="shared" si="7777"/>
        <v>2.8312524056366712E-3</v>
      </c>
      <c r="G1342" s="29">
        <f t="shared" ref="G1342" si="7780">SUM(N1342,R1342,V1342,Z1342,AD1342,AH1342,AL1342,AP1342,AT1342,AX1342,BB1342,BF1342,BJ1342,BN1342,BR1342,BV1342,BZ1342,CD1342,CH1342,CL1342,CP1342,CT1342,CX1342,DB1342,DF1342,DJ1342,DN1342,DR1342,DV1342,DZ1342,ED1342,EH1342,EL1342,EP1342,ET1342,EX1342,FB1342,FF1342,FJ1342,FN1342,FR1342,FV1342,FZ1342,GD1342,GH1342,GL1342,GP1342,GT1342,GX1342,HB1342,HF1342,HJ1342,HN1342,HR1342,HV1342)</f>
        <v>-8.994539644376463E-3</v>
      </c>
      <c r="I1342" s="128"/>
      <c r="J1342" s="130">
        <v>2</v>
      </c>
      <c r="K1342" s="38">
        <f t="array" ref="K1342:M1345">K$3:M$6*L1334</f>
        <v>-8.618342546494283E-5</v>
      </c>
      <c r="L1342" s="27">
        <v>-8.618342546494283E-5</v>
      </c>
      <c r="M1342" s="28">
        <v>-8.618342546494283E-5</v>
      </c>
      <c r="N1342" s="34">
        <f>-L1334</f>
        <v>8.618342546494283E-5</v>
      </c>
      <c r="O1342" s="38">
        <f t="array" ref="O1342:Q1345">O$3:Q$6*P1334</f>
        <v>0</v>
      </c>
      <c r="P1342" s="27">
        <v>5.9966318077446317E-4</v>
      </c>
      <c r="Q1342" s="28">
        <v>0</v>
      </c>
      <c r="R1342" s="34">
        <f>-P1334</f>
        <v>-5.9966318077446317E-4</v>
      </c>
      <c r="S1342" s="38">
        <f t="array" ref="S1342:U1345">S$3:U$6*T1334</f>
        <v>8.5225001194974819E-4</v>
      </c>
      <c r="T1342" s="27">
        <v>8.5225001194974819E-4</v>
      </c>
      <c r="U1342" s="28">
        <v>0</v>
      </c>
      <c r="V1342" s="34">
        <f>-T1334</f>
        <v>-8.5225001194974819E-4</v>
      </c>
      <c r="W1342" s="38">
        <f t="array" ref="W1342:Y1345">W$3:Y$6*X1334</f>
        <v>3.3082282511484243E-4</v>
      </c>
      <c r="X1342" s="27">
        <v>0</v>
      </c>
      <c r="Y1342" s="28">
        <v>0</v>
      </c>
      <c r="Z1342" s="34">
        <f>-X1334</f>
        <v>-3.3082282511484243E-4</v>
      </c>
      <c r="AA1342" s="38">
        <f t="array" ref="AA1342:AC1345">AA$3:AC$6*AB1334</f>
        <v>0</v>
      </c>
      <c r="AB1342" s="27">
        <v>-1.2981823607249353E-4</v>
      </c>
      <c r="AC1342" s="28">
        <v>-1.2981823607249353E-4</v>
      </c>
      <c r="AD1342" s="34">
        <f>-AB1334</f>
        <v>1.2981823607249353E-4</v>
      </c>
      <c r="AE1342" s="38">
        <f t="array" ref="AE1342:AG1345">AE$3:AG$6*AF1334</f>
        <v>-1.8148436871655597E-4</v>
      </c>
      <c r="AF1342" s="27">
        <v>-1.8148436871655597E-4</v>
      </c>
      <c r="AG1342" s="28">
        <v>0</v>
      </c>
      <c r="AH1342" s="34">
        <f>-AF1334</f>
        <v>1.8148436871655597E-4</v>
      </c>
      <c r="AI1342" s="38">
        <f t="array" ref="AI1342:AK1345">AI$3:AK$6*AJ1334</f>
        <v>0</v>
      </c>
      <c r="AJ1342" s="27">
        <v>1.3484036531876348E-3</v>
      </c>
      <c r="AK1342" s="28">
        <v>1.3484036531876348E-3</v>
      </c>
      <c r="AL1342" s="34">
        <f>-AJ1334</f>
        <v>-1.3484036531876348E-3</v>
      </c>
      <c r="AM1342" s="38">
        <f t="array" ref="AM1342:AO1345">AM$3:AO$6*AN1334</f>
        <v>0</v>
      </c>
      <c r="AN1342" s="27">
        <v>1.4255137771388572E-3</v>
      </c>
      <c r="AO1342" s="28">
        <v>1.4255137771388572E-3</v>
      </c>
      <c r="AP1342" s="34">
        <f>-AN1334</f>
        <v>-1.4255137771388572E-3</v>
      </c>
      <c r="AQ1342" s="38">
        <f t="array" ref="AQ1342:AS1345">AQ$3:AS$6*AR1334</f>
        <v>-1.6118668854843287E-5</v>
      </c>
      <c r="AR1342" s="27">
        <v>-1.6118668854843287E-5</v>
      </c>
      <c r="AS1342" s="28">
        <v>-1.6118668854843287E-5</v>
      </c>
      <c r="AT1342" s="34">
        <f>-AR1334</f>
        <v>1.6118668854843287E-5</v>
      </c>
      <c r="AU1342" s="38">
        <f t="array" ref="AU1342:AW1345">AU$3:AW$6*AV1334</f>
        <v>0</v>
      </c>
      <c r="AV1342" s="27">
        <v>8.447472241369252E-3</v>
      </c>
      <c r="AW1342" s="28">
        <v>0</v>
      </c>
      <c r="AX1342" s="34">
        <f>-AV1334</f>
        <v>-8.447472241369252E-3</v>
      </c>
      <c r="AY1342" s="38">
        <f t="array" ref="AY1342:BA1345">AY$3:BA$6*AZ1334</f>
        <v>-7.1736937709643907E-5</v>
      </c>
      <c r="AZ1342" s="27">
        <v>-7.1736937709643907E-5</v>
      </c>
      <c r="BA1342" s="28">
        <v>-7.1736937709643907E-5</v>
      </c>
      <c r="BB1342" s="34">
        <f>-AZ1334</f>
        <v>7.1736937709643907E-5</v>
      </c>
      <c r="BC1342" s="38">
        <f t="array" ref="BC1342:BE1345">BC$3:BE$6*BD1334</f>
        <v>0</v>
      </c>
      <c r="BD1342" s="27">
        <v>1.8301591506899705E-4</v>
      </c>
      <c r="BE1342" s="28">
        <v>0</v>
      </c>
      <c r="BF1342" s="34">
        <f>-BD1334</f>
        <v>-1.8301591506899705E-4</v>
      </c>
      <c r="BG1342" s="38">
        <f t="array" ref="BG1342:BI1345">BG$3:BI$6*BH1334</f>
        <v>1.9471288292018905E-3</v>
      </c>
      <c r="BH1342" s="27">
        <v>0</v>
      </c>
      <c r="BI1342" s="28">
        <v>0</v>
      </c>
      <c r="BJ1342" s="34">
        <f>-BH1334</f>
        <v>-1.9471288292018905E-3</v>
      </c>
      <c r="BK1342" s="38">
        <f t="array" ref="BK1342:BM1345">BK$3:BM$6*BL1334</f>
        <v>0</v>
      </c>
      <c r="BL1342" s="27">
        <v>-2.8408602777155265E-4</v>
      </c>
      <c r="BM1342" s="28">
        <v>0</v>
      </c>
      <c r="BN1342" s="34">
        <f>-BL1334</f>
        <v>2.8408602777155265E-4</v>
      </c>
      <c r="BO1342" s="38">
        <f t="array" ref="BO1342:BQ1345">BO$3:BQ$6*BP1334</f>
        <v>0</v>
      </c>
      <c r="BP1342" s="27">
        <v>-2.3878668520622274E-5</v>
      </c>
      <c r="BQ1342" s="28">
        <v>-2.3878668520622274E-5</v>
      </c>
      <c r="BR1342" s="34">
        <f>-BP1334</f>
        <v>2.3878668520622274E-5</v>
      </c>
      <c r="BS1342" s="38">
        <f t="array" ref="BS1342:BU1345">BS$3:BU$6*BT1334</f>
        <v>0</v>
      </c>
      <c r="BT1342" s="27">
        <v>0</v>
      </c>
      <c r="BU1342" s="28">
        <v>3.6793643442820394E-4</v>
      </c>
      <c r="BV1342" s="34">
        <f>-BT1334</f>
        <v>-3.6793643442820394E-4</v>
      </c>
      <c r="BW1342" s="38">
        <f t="array" ref="BW1342:BY1345">BW$3:BY$6*BX1334</f>
        <v>0</v>
      </c>
      <c r="BX1342" s="27">
        <v>-9.9948339064245321E-5</v>
      </c>
      <c r="BY1342" s="28">
        <v>-9.9948339064245321E-5</v>
      </c>
      <c r="BZ1342" s="34">
        <f>-BX1334</f>
        <v>9.9948339064245321E-5</v>
      </c>
      <c r="CA1342" s="38">
        <f t="array" ref="CA1342:CC1345">CA$3:CC$6*CB1334</f>
        <v>-3.2297894229909087E-5</v>
      </c>
      <c r="CB1342" s="27">
        <v>-3.2297894229909087E-5</v>
      </c>
      <c r="CC1342" s="28">
        <v>0</v>
      </c>
      <c r="CD1342" s="34">
        <f>-CB1334</f>
        <v>3.2297894229909087E-5</v>
      </c>
      <c r="CE1342" s="38">
        <f t="array" ref="CE1342:CG1345">CE$3:CG$6*CF1334</f>
        <v>0</v>
      </c>
      <c r="CF1342" s="27">
        <v>0</v>
      </c>
      <c r="CG1342" s="28">
        <v>0</v>
      </c>
      <c r="CH1342" s="34">
        <f>-CF1334</f>
        <v>-1.2924681283560144E-3</v>
      </c>
      <c r="CI1342" s="38">
        <f t="array" ref="CI1342:CK1345">CI$3:CK$6*CJ1334</f>
        <v>0</v>
      </c>
      <c r="CJ1342" s="27">
        <v>0</v>
      </c>
      <c r="CK1342" s="28">
        <v>3.5457619096698795E-3</v>
      </c>
      <c r="CL1342" s="34">
        <f>-CJ1334</f>
        <v>-3.5457619096698795E-3</v>
      </c>
      <c r="CM1342" s="38">
        <f t="array" ref="CM1342:CO1345">CM$3:CO$6*CN1334</f>
        <v>-1.3997767097611162E-4</v>
      </c>
      <c r="CN1342" s="27">
        <v>-1.3997767097611162E-4</v>
      </c>
      <c r="CO1342" s="28">
        <v>0</v>
      </c>
      <c r="CP1342" s="34">
        <f>-CN1334</f>
        <v>1.3997767097611162E-4</v>
      </c>
      <c r="CQ1342" s="38">
        <f t="array" ref="CQ1342:CS1345">CQ$3:CS$6*CR1334</f>
        <v>-1.3353985668897995E-5</v>
      </c>
      <c r="CR1342" s="27">
        <v>-1.3353985668897995E-5</v>
      </c>
      <c r="CS1342" s="28">
        <v>-1.3353985668897995E-5</v>
      </c>
      <c r="CT1342" s="34">
        <f>-CR1334</f>
        <v>1.3353985668897995E-5</v>
      </c>
      <c r="CU1342" s="38">
        <f t="array" ref="CU1342:CW1345">CU$3:CW$6*CV1334</f>
        <v>0</v>
      </c>
      <c r="CV1342" s="27">
        <v>0</v>
      </c>
      <c r="CW1342" s="28">
        <v>5.2334182467655444E-5</v>
      </c>
      <c r="CX1342" s="34">
        <f>-CV1334</f>
        <v>-5.2334182467655444E-5</v>
      </c>
      <c r="CY1342" s="38">
        <f t="array" ref="CY1342:DA1345">CY$3:DA$6*CZ1334</f>
        <v>0</v>
      </c>
      <c r="CZ1342" s="27">
        <v>0</v>
      </c>
      <c r="DA1342" s="28">
        <v>0</v>
      </c>
      <c r="DB1342" s="34">
        <f>-CZ1334</f>
        <v>-2.0235371195218764E-4</v>
      </c>
      <c r="DC1342" s="38">
        <f t="array" ref="DC1342:DE1345">DC$3:DE$6*DD1334</f>
        <v>0</v>
      </c>
      <c r="DD1342" s="27">
        <v>-4.9144660623234714E-5</v>
      </c>
      <c r="DE1342" s="28">
        <v>0</v>
      </c>
      <c r="DF1342" s="34">
        <f>-DD1334</f>
        <v>4.9144660623234714E-5</v>
      </c>
      <c r="DG1342" s="38">
        <f t="array" ref="DG1342:DI1345">DG$3:DI$6*DH1334</f>
        <v>0</v>
      </c>
      <c r="DH1342" s="27">
        <v>-2.061785873334297E-4</v>
      </c>
      <c r="DI1342" s="28">
        <v>0</v>
      </c>
      <c r="DJ1342" s="34">
        <f>-DH1334</f>
        <v>2.061785873334297E-4</v>
      </c>
      <c r="DK1342" s="38">
        <f t="array" ref="DK1342:DM1345">DK$3:DM$6*DL1334</f>
        <v>0</v>
      </c>
      <c r="DL1342" s="27">
        <v>-4.9144660623234714E-5</v>
      </c>
      <c r="DM1342" s="28">
        <v>0</v>
      </c>
      <c r="DN1342" s="34">
        <f>-DL1334</f>
        <v>4.9144660623234714E-5</v>
      </c>
      <c r="DO1342" s="38">
        <f t="array" ref="DO1342:DQ1345">DO$3:DQ$6*DP1334</f>
        <v>0</v>
      </c>
      <c r="DP1342" s="27">
        <v>-1.8542361857253342E-5</v>
      </c>
      <c r="DQ1342" s="28">
        <v>-1.8542361857253342E-5</v>
      </c>
      <c r="DR1342" s="34">
        <f>-DP1334</f>
        <v>1.8542361857253342E-5</v>
      </c>
      <c r="DS1342" s="38">
        <f t="array" ref="DS1342:DU1345">DS$3:DU$6*DT1334</f>
        <v>0</v>
      </c>
      <c r="DT1342" s="27">
        <v>-3.6096696066070473E-5</v>
      </c>
      <c r="DU1342" s="28">
        <v>0</v>
      </c>
      <c r="DV1342" s="34">
        <f>-DT1334</f>
        <v>3.6096696066070473E-5</v>
      </c>
      <c r="DW1342" s="38">
        <f t="array" ref="DW1342:DY1345">DW$3:DY$6*DX1334</f>
        <v>-7.2616531054395933E-4</v>
      </c>
      <c r="DX1342" s="27">
        <v>-7.2616531054395933E-4</v>
      </c>
      <c r="DY1342" s="28">
        <v>-7.2616531054395933E-4</v>
      </c>
      <c r="DZ1342" s="34">
        <f>-DX1334</f>
        <v>7.2616531054395933E-4</v>
      </c>
      <c r="EA1342" s="38">
        <f t="array" ref="EA1342:EC1345">EA$3:EC$6*EB1334</f>
        <v>0</v>
      </c>
      <c r="EB1342" s="27">
        <v>0</v>
      </c>
      <c r="EC1342" s="28">
        <v>4.9312131102518576E-4</v>
      </c>
      <c r="ED1342" s="34">
        <f>-EB1334</f>
        <v>-4.9312131102518576E-4</v>
      </c>
      <c r="EE1342" s="38">
        <f t="array" ref="EE1342:EG1345">EE$3:EG$6*EF1334</f>
        <v>0</v>
      </c>
      <c r="EF1342" s="27">
        <v>-1.1130066385115175E-3</v>
      </c>
      <c r="EG1342" s="28">
        <v>-1.1130066385115175E-3</v>
      </c>
      <c r="EH1342" s="34">
        <f>-EF1334</f>
        <v>1.1130066385115175E-3</v>
      </c>
      <c r="EI1342" s="38">
        <f t="array" ref="EI1342:EK1345">EI$3:EK$6*EJ1334</f>
        <v>-1.6545304715799246E-3</v>
      </c>
      <c r="EJ1342" s="27">
        <v>-1.6545304715799246E-3</v>
      </c>
      <c r="EK1342" s="28">
        <v>0</v>
      </c>
      <c r="EL1342" s="34">
        <f>-EJ1334</f>
        <v>1.6545304715799246E-3</v>
      </c>
      <c r="EM1342" s="38">
        <f t="array" ref="EM1342:EO1345">EM$3:EO$6*EN1334</f>
        <v>-1.1187780355891635E-4</v>
      </c>
      <c r="EN1342" s="27">
        <v>-1.1187780355891635E-4</v>
      </c>
      <c r="EO1342" s="28">
        <v>-1.1187780355891635E-4</v>
      </c>
      <c r="EP1342" s="34">
        <f>-EN1334</f>
        <v>1.1187780355891635E-4</v>
      </c>
      <c r="EQ1342" s="38">
        <f t="array" ref="EQ1342:ES1345">EQ$3:ES$6*ER1334</f>
        <v>-7.2901392411549336E-4</v>
      </c>
      <c r="ER1342" s="27">
        <v>-7.2901392411549336E-4</v>
      </c>
      <c r="ES1342" s="28">
        <v>-7.2901392411549336E-4</v>
      </c>
      <c r="ET1342" s="34">
        <f>-ER1334</f>
        <v>7.2901392411549336E-4</v>
      </c>
      <c r="EU1342" s="38">
        <f t="array" ref="EU1342:EW1345">EU$3:EW$6*EV1334</f>
        <v>0</v>
      </c>
      <c r="EV1342" s="27">
        <v>-2.8758388217728342E-3</v>
      </c>
      <c r="EW1342" s="28">
        <v>0</v>
      </c>
      <c r="EX1342" s="34">
        <f>-EV1334</f>
        <v>2.8758388217728342E-3</v>
      </c>
      <c r="EY1342" s="38">
        <f t="array" ref="EY1342:FA1345">EY$3:FA$6*EZ1334</f>
        <v>4.064753677778948E-5</v>
      </c>
      <c r="EZ1342" s="27">
        <v>0</v>
      </c>
      <c r="FA1342" s="28">
        <v>0</v>
      </c>
      <c r="FB1342" s="34">
        <f>-EZ1334</f>
        <v>-4.064753677778948E-5</v>
      </c>
      <c r="FC1342" s="38">
        <f t="array" ref="FC1342:FE1345">FC$3:FE$6*FD1334</f>
        <v>0</v>
      </c>
      <c r="FD1342" s="27">
        <v>0</v>
      </c>
      <c r="FE1342" s="28">
        <v>0</v>
      </c>
      <c r="FF1342" s="34">
        <f>-FD1334</f>
        <v>-3.6738177420465125E-4</v>
      </c>
      <c r="FG1342" s="38">
        <f t="array" ref="FG1342:FI1345">FG$3:FI$6*FH1334</f>
        <v>0</v>
      </c>
      <c r="FH1342" s="27">
        <v>-1.7366225113736423E-4</v>
      </c>
      <c r="FI1342" s="28">
        <v>-1.7366225113736423E-4</v>
      </c>
      <c r="FJ1342" s="34">
        <f>-FH1334</f>
        <v>1.7366225113736423E-4</v>
      </c>
      <c r="FK1342" s="38">
        <f t="array" ref="FK1342:FM1345">FK$3:FM$6*FL1334</f>
        <v>0</v>
      </c>
      <c r="FL1342" s="27">
        <v>4.1359267713493125E-4</v>
      </c>
      <c r="FM1342" s="28">
        <v>0</v>
      </c>
      <c r="FN1342" s="34">
        <f>-FL1334</f>
        <v>-4.1359267713493125E-4</v>
      </c>
      <c r="FO1342" s="38">
        <f t="array" ref="FO1342:FQ1345">FO$3:FQ$6*FP1334</f>
        <v>0</v>
      </c>
      <c r="FP1342" s="27">
        <v>-8.0454793177691286E-4</v>
      </c>
      <c r="FQ1342" s="28">
        <v>-8.0454793177691286E-4</v>
      </c>
      <c r="FR1342" s="34">
        <f>-FP1334</f>
        <v>8.0454793177691286E-4</v>
      </c>
      <c r="FS1342" s="38">
        <f t="array" ref="FS1342:FU1345">FS$3:FU$6*FT1334</f>
        <v>-1.9109188958144188E-4</v>
      </c>
      <c r="FT1342" s="27">
        <v>-1.9109188958144188E-4</v>
      </c>
      <c r="FU1342" s="28">
        <v>0</v>
      </c>
      <c r="FV1342" s="34">
        <f>-FT1334</f>
        <v>1.9109188958144188E-4</v>
      </c>
      <c r="FW1342" s="38">
        <f t="array" ref="FW1342:FY1345">FW$3:FY$6*FX1334</f>
        <v>2.4749710033636162E-4</v>
      </c>
      <c r="FX1342" s="27">
        <v>0</v>
      </c>
      <c r="FY1342" s="28">
        <v>0</v>
      </c>
      <c r="FZ1342" s="34">
        <f>-FX1334</f>
        <v>-2.4749710033636162E-4</v>
      </c>
      <c r="GA1342" s="38">
        <f t="array" ref="GA1342:GC1345">GA$3:GC$6*GB1334</f>
        <v>-1.338641950515174E-3</v>
      </c>
      <c r="GB1342" s="27">
        <v>-1.338641950515174E-3</v>
      </c>
      <c r="GC1342" s="28">
        <v>0</v>
      </c>
      <c r="GD1342" s="34">
        <f>-GB1334</f>
        <v>1.338641950515174E-3</v>
      </c>
      <c r="GE1342" s="38">
        <f t="array" ref="GE1342:GG1345">GE$3:GG$6*GF1334</f>
        <v>-1.3420899909853112E-4</v>
      </c>
      <c r="GF1342" s="27">
        <v>-1.3420899909853112E-4</v>
      </c>
      <c r="GG1342" s="28">
        <v>-1.3420899909853112E-4</v>
      </c>
      <c r="GH1342" s="34">
        <f>-GF1334</f>
        <v>1.3420899909853112E-4</v>
      </c>
      <c r="GI1342" s="38">
        <f t="array" ref="GI1342:GK1345">GI$3:GK$6*GJ1334</f>
        <v>0</v>
      </c>
      <c r="GJ1342" s="27">
        <v>4.5882065302350969E-5</v>
      </c>
      <c r="GK1342" s="28">
        <v>0</v>
      </c>
      <c r="GL1342" s="34">
        <f>-GJ1334</f>
        <v>-4.5882065302350969E-5</v>
      </c>
      <c r="GM1342" s="38">
        <f t="array" ref="GM1342:GO1345">GM$3:GO$6*GN1334</f>
        <v>0</v>
      </c>
      <c r="GN1342" s="27">
        <v>0</v>
      </c>
      <c r="GO1342" s="28">
        <v>0</v>
      </c>
      <c r="GP1342" s="34">
        <f>-GN1334</f>
        <v>-3.4062926902906263E-5</v>
      </c>
      <c r="GQ1342" s="38">
        <f t="array" ref="GQ1342:GS1345">GQ$3:GS$6*GR1334</f>
        <v>0</v>
      </c>
      <c r="GR1342" s="27">
        <v>-3.4865065251093509E-4</v>
      </c>
      <c r="GS1342" s="28">
        <v>0</v>
      </c>
      <c r="GT1342" s="34">
        <f>-GR1334</f>
        <v>3.4865065251093509E-4</v>
      </c>
      <c r="GU1342" s="38">
        <f t="array" ref="GU1342:GW1345">GU$3:GW$6*GV1334</f>
        <v>0</v>
      </c>
      <c r="GV1342" s="27">
        <v>-2.0206809110005428E-3</v>
      </c>
      <c r="GW1342" s="28">
        <v>0</v>
      </c>
      <c r="GX1342" s="34">
        <f>-GV1334</f>
        <v>2.0206809110005428E-3</v>
      </c>
      <c r="GY1342" s="38">
        <f t="array" ref="GY1342:HA1345">GY$3:HA$6*GZ1334</f>
        <v>0</v>
      </c>
      <c r="GZ1342" s="27">
        <v>8.7573302701665775E-4</v>
      </c>
      <c r="HA1342" s="28">
        <v>0</v>
      </c>
      <c r="HB1342" s="34">
        <f>-GZ1334</f>
        <v>-8.7573302701665775E-4</v>
      </c>
      <c r="HC1342" s="38">
        <f t="array" ref="HC1342:HE1345">HC$3:HE$6*HD1334</f>
        <v>0</v>
      </c>
      <c r="HD1342" s="27">
        <v>-2.8222898171668319E-4</v>
      </c>
      <c r="HE1342" s="28">
        <v>0</v>
      </c>
      <c r="HF1342" s="34">
        <f>-HD1334</f>
        <v>2.8222898171668319E-4</v>
      </c>
      <c r="HG1342" s="38">
        <f t="array" ref="HG1342:HI1345">HG$3:HI$6*HH1334</f>
        <v>1.1515389775887509E-4</v>
      </c>
      <c r="HH1342" s="27">
        <v>1.1515389775887509E-4</v>
      </c>
      <c r="HI1342" s="28">
        <v>0</v>
      </c>
      <c r="HJ1342" s="34">
        <f>-HH1334</f>
        <v>-1.1515389775887509E-4</v>
      </c>
      <c r="HK1342" s="38">
        <f t="array" ref="HK1342:HM1345">HK$3:HM$6*HL1334</f>
        <v>0</v>
      </c>
      <c r="HL1342" s="27">
        <v>-1.49755380325109E-4</v>
      </c>
      <c r="HM1342" s="28">
        <v>-1.49755380325109E-4</v>
      </c>
      <c r="HN1342" s="34">
        <f>-HL1334</f>
        <v>1.49755380325109E-4</v>
      </c>
      <c r="HO1342" s="38">
        <f t="array" ref="HO1342:HQ1345">HO$3:HQ$6*HP1334</f>
        <v>0</v>
      </c>
      <c r="HP1342" s="27">
        <v>-2.3204304718011699E-4</v>
      </c>
      <c r="HQ1342" s="28">
        <v>0</v>
      </c>
      <c r="HR1342" s="34">
        <f>-HP1334</f>
        <v>2.3204304718011699E-4</v>
      </c>
      <c r="HS1342" s="38">
        <f t="array" ref="HS1342:HU1345">HS$3:HU$6*HT1334</f>
        <v>0</v>
      </c>
      <c r="HT1342" s="27">
        <v>9.0278681715622163E-5</v>
      </c>
      <c r="HU1342" s="28">
        <v>0</v>
      </c>
      <c r="HV1342" s="34">
        <f>-HT1334</f>
        <v>-9.0278681715622163E-5</v>
      </c>
    </row>
    <row r="1343" spans="2:230" x14ac:dyDescent="0.15">
      <c r="B1343" s="114"/>
      <c r="C1343" s="117"/>
      <c r="D1343" s="22">
        <f t="shared" si="7779"/>
        <v>-5.8764639131092464E-3</v>
      </c>
      <c r="E1343" s="22">
        <f t="shared" si="7776"/>
        <v>1.233828486716722E-2</v>
      </c>
      <c r="F1343" s="30">
        <f t="shared" si="7777"/>
        <v>-1.4323936154478498E-2</v>
      </c>
      <c r="I1343" s="128"/>
      <c r="J1343" s="131"/>
      <c r="K1343" s="36">
        <v>-8.618342546494283E-5</v>
      </c>
      <c r="L1343" s="22">
        <v>0</v>
      </c>
      <c r="M1343" s="30">
        <v>-8.618342546494283E-5</v>
      </c>
      <c r="N1343" s="30"/>
      <c r="O1343" s="36">
        <v>0</v>
      </c>
      <c r="P1343" s="22">
        <v>5.9966318077446317E-4</v>
      </c>
      <c r="Q1343" s="30">
        <v>0</v>
      </c>
      <c r="R1343" s="30"/>
      <c r="S1343" s="36">
        <v>0</v>
      </c>
      <c r="T1343" s="22">
        <v>8.5225001194974819E-4</v>
      </c>
      <c r="U1343" s="30">
        <v>0</v>
      </c>
      <c r="V1343" s="30"/>
      <c r="W1343" s="36">
        <v>0</v>
      </c>
      <c r="X1343" s="22">
        <v>3.3082282511484243E-4</v>
      </c>
      <c r="Y1343" s="30">
        <v>0</v>
      </c>
      <c r="Z1343" s="30"/>
      <c r="AA1343" s="36">
        <v>-1.2981823607249353E-4</v>
      </c>
      <c r="AB1343" s="22">
        <v>0</v>
      </c>
      <c r="AC1343" s="30">
        <v>-1.2981823607249353E-4</v>
      </c>
      <c r="AD1343" s="30"/>
      <c r="AE1343" s="36">
        <v>-1.8148436871655597E-4</v>
      </c>
      <c r="AF1343" s="22">
        <v>0</v>
      </c>
      <c r="AG1343" s="30">
        <v>-1.8148436871655597E-4</v>
      </c>
      <c r="AH1343" s="30"/>
      <c r="AI1343" s="36">
        <v>0</v>
      </c>
      <c r="AJ1343" s="22">
        <v>1.3484036531876348E-3</v>
      </c>
      <c r="AK1343" s="30">
        <v>0</v>
      </c>
      <c r="AL1343" s="30"/>
      <c r="AM1343" s="36">
        <v>0</v>
      </c>
      <c r="AN1343" s="22">
        <v>1.4255137771388572E-3</v>
      </c>
      <c r="AO1343" s="30">
        <v>0</v>
      </c>
      <c r="AP1343" s="30"/>
      <c r="AQ1343" s="36">
        <v>-1.6118668854843287E-5</v>
      </c>
      <c r="AR1343" s="22">
        <v>0</v>
      </c>
      <c r="AS1343" s="30">
        <v>-1.6118668854843287E-5</v>
      </c>
      <c r="AT1343" s="30"/>
      <c r="AU1343" s="36">
        <v>8.447472241369252E-3</v>
      </c>
      <c r="AV1343" s="22">
        <v>8.447472241369252E-3</v>
      </c>
      <c r="AW1343" s="30">
        <v>0</v>
      </c>
      <c r="AX1343" s="30"/>
      <c r="AY1343" s="36">
        <v>-7.1736937709643907E-5</v>
      </c>
      <c r="AZ1343" s="22">
        <v>0</v>
      </c>
      <c r="BA1343" s="30">
        <v>-7.1736937709643907E-5</v>
      </c>
      <c r="BB1343" s="30"/>
      <c r="BC1343" s="36">
        <v>0</v>
      </c>
      <c r="BD1343" s="22">
        <v>1.8301591506899705E-4</v>
      </c>
      <c r="BE1343" s="30">
        <v>0</v>
      </c>
      <c r="BF1343" s="30"/>
      <c r="BG1343" s="36">
        <v>0</v>
      </c>
      <c r="BH1343" s="22">
        <v>1.9471288292018905E-3</v>
      </c>
      <c r="BI1343" s="30">
        <v>0</v>
      </c>
      <c r="BJ1343" s="30"/>
      <c r="BK1343" s="36">
        <v>-2.8408602777155265E-4</v>
      </c>
      <c r="BL1343" s="22">
        <v>0</v>
      </c>
      <c r="BM1343" s="30">
        <v>-2.8408602777155265E-4</v>
      </c>
      <c r="BN1343" s="30"/>
      <c r="BO1343" s="36">
        <v>-2.3878668520622274E-5</v>
      </c>
      <c r="BP1343" s="22">
        <v>0</v>
      </c>
      <c r="BQ1343" s="30">
        <v>-2.3878668520622274E-5</v>
      </c>
      <c r="BR1343" s="30"/>
      <c r="BS1343" s="36">
        <v>0</v>
      </c>
      <c r="BT1343" s="22">
        <v>3.6793643442820394E-4</v>
      </c>
      <c r="BU1343" s="30">
        <v>0</v>
      </c>
      <c r="BV1343" s="30"/>
      <c r="BW1343" s="36">
        <v>-9.9948339064245321E-5</v>
      </c>
      <c r="BX1343" s="22">
        <v>0</v>
      </c>
      <c r="BY1343" s="30">
        <v>-9.9948339064245321E-5</v>
      </c>
      <c r="BZ1343" s="30"/>
      <c r="CA1343" s="36">
        <v>-3.2297894229909087E-5</v>
      </c>
      <c r="CB1343" s="22">
        <v>0</v>
      </c>
      <c r="CC1343" s="30">
        <v>-3.2297894229909087E-5</v>
      </c>
      <c r="CD1343" s="30"/>
      <c r="CE1343" s="36">
        <v>0</v>
      </c>
      <c r="CF1343" s="22">
        <v>1.2924681283560144E-3</v>
      </c>
      <c r="CG1343" s="30">
        <v>0</v>
      </c>
      <c r="CH1343" s="30"/>
      <c r="CI1343" s="36">
        <v>0</v>
      </c>
      <c r="CJ1343" s="22">
        <v>3.5457619096698795E-3</v>
      </c>
      <c r="CK1343" s="30">
        <v>0</v>
      </c>
      <c r="CL1343" s="30"/>
      <c r="CM1343" s="36">
        <v>-1.3997767097611162E-4</v>
      </c>
      <c r="CN1343" s="22">
        <v>0</v>
      </c>
      <c r="CO1343" s="30">
        <v>-1.3997767097611162E-4</v>
      </c>
      <c r="CP1343" s="30"/>
      <c r="CQ1343" s="36">
        <v>-1.3353985668897995E-5</v>
      </c>
      <c r="CR1343" s="22">
        <v>0</v>
      </c>
      <c r="CS1343" s="30">
        <v>-1.3353985668897995E-5</v>
      </c>
      <c r="CT1343" s="30"/>
      <c r="CU1343" s="36">
        <v>0</v>
      </c>
      <c r="CV1343" s="22">
        <v>5.2334182467655444E-5</v>
      </c>
      <c r="CW1343" s="30">
        <v>0</v>
      </c>
      <c r="CX1343" s="30"/>
      <c r="CY1343" s="36">
        <v>0</v>
      </c>
      <c r="CZ1343" s="22">
        <v>2.0235371195218764E-4</v>
      </c>
      <c r="DA1343" s="30">
        <v>0</v>
      </c>
      <c r="DB1343" s="30"/>
      <c r="DC1343" s="36">
        <v>-4.9144660623234714E-5</v>
      </c>
      <c r="DD1343" s="22">
        <v>0</v>
      </c>
      <c r="DE1343" s="30">
        <v>-4.9144660623234714E-5</v>
      </c>
      <c r="DF1343" s="30"/>
      <c r="DG1343" s="36">
        <v>-2.061785873334297E-4</v>
      </c>
      <c r="DH1343" s="22">
        <v>0</v>
      </c>
      <c r="DI1343" s="30">
        <v>-2.061785873334297E-4</v>
      </c>
      <c r="DJ1343" s="30"/>
      <c r="DK1343" s="36">
        <v>-4.9144660623234714E-5</v>
      </c>
      <c r="DL1343" s="22">
        <v>0</v>
      </c>
      <c r="DM1343" s="30">
        <v>-4.9144660623234714E-5</v>
      </c>
      <c r="DN1343" s="30"/>
      <c r="DO1343" s="36">
        <v>-1.8542361857253342E-5</v>
      </c>
      <c r="DP1343" s="22">
        <v>0</v>
      </c>
      <c r="DQ1343" s="30">
        <v>-1.8542361857253342E-5</v>
      </c>
      <c r="DR1343" s="30"/>
      <c r="DS1343" s="36">
        <v>-3.6096696066070473E-5</v>
      </c>
      <c r="DT1343" s="22">
        <v>0</v>
      </c>
      <c r="DU1343" s="30">
        <v>-3.6096696066070473E-5</v>
      </c>
      <c r="DV1343" s="30"/>
      <c r="DW1343" s="36">
        <v>-7.2616531054395933E-4</v>
      </c>
      <c r="DX1343" s="22">
        <v>-7.2616531054395933E-4</v>
      </c>
      <c r="DY1343" s="30">
        <v>-7.2616531054395933E-4</v>
      </c>
      <c r="DZ1343" s="30"/>
      <c r="EA1343" s="36">
        <v>0</v>
      </c>
      <c r="EB1343" s="22">
        <v>4.9312131102518576E-4</v>
      </c>
      <c r="EC1343" s="30">
        <v>0</v>
      </c>
      <c r="ED1343" s="30"/>
      <c r="EE1343" s="36">
        <v>-1.1130066385115175E-3</v>
      </c>
      <c r="EF1343" s="22">
        <v>-1.1130066385115175E-3</v>
      </c>
      <c r="EG1343" s="30">
        <v>-1.1130066385115175E-3</v>
      </c>
      <c r="EH1343" s="30"/>
      <c r="EI1343" s="36">
        <v>-1.6545304715799246E-3</v>
      </c>
      <c r="EJ1343" s="22">
        <v>-1.6545304715799246E-3</v>
      </c>
      <c r="EK1343" s="30">
        <v>-1.6545304715799246E-3</v>
      </c>
      <c r="EL1343" s="30"/>
      <c r="EM1343" s="36">
        <v>-1.1187780355891635E-4</v>
      </c>
      <c r="EN1343" s="22">
        <v>0</v>
      </c>
      <c r="EO1343" s="30">
        <v>-1.1187780355891635E-4</v>
      </c>
      <c r="EP1343" s="30"/>
      <c r="EQ1343" s="36">
        <v>-7.2901392411549336E-4</v>
      </c>
      <c r="ER1343" s="22">
        <v>-7.2901392411549336E-4</v>
      </c>
      <c r="ES1343" s="30">
        <v>-7.2901392411549336E-4</v>
      </c>
      <c r="ET1343" s="30"/>
      <c r="EU1343" s="36">
        <v>-2.8758388217728342E-3</v>
      </c>
      <c r="EV1343" s="22">
        <v>-2.8758388217728342E-3</v>
      </c>
      <c r="EW1343" s="30">
        <v>-2.8758388217728342E-3</v>
      </c>
      <c r="EX1343" s="30"/>
      <c r="EY1343" s="36">
        <v>0</v>
      </c>
      <c r="EZ1343" s="22">
        <v>4.064753677778948E-5</v>
      </c>
      <c r="FA1343" s="30">
        <v>0</v>
      </c>
      <c r="FB1343" s="30"/>
      <c r="FC1343" s="36">
        <v>0</v>
      </c>
      <c r="FD1343" s="22">
        <v>3.6738177420465125E-4</v>
      </c>
      <c r="FE1343" s="30">
        <v>0</v>
      </c>
      <c r="FF1343" s="30"/>
      <c r="FG1343" s="36">
        <v>-1.7366225113736423E-4</v>
      </c>
      <c r="FH1343" s="22">
        <v>-1.7366225113736423E-4</v>
      </c>
      <c r="FI1343" s="30">
        <v>-1.7366225113736423E-4</v>
      </c>
      <c r="FJ1343" s="30"/>
      <c r="FK1343" s="36">
        <v>0</v>
      </c>
      <c r="FL1343" s="22">
        <v>4.1359267713493125E-4</v>
      </c>
      <c r="FM1343" s="30">
        <v>0</v>
      </c>
      <c r="FN1343" s="30"/>
      <c r="FO1343" s="36">
        <v>-8.0454793177691286E-4</v>
      </c>
      <c r="FP1343" s="22">
        <v>0</v>
      </c>
      <c r="FQ1343" s="30">
        <v>-8.0454793177691286E-4</v>
      </c>
      <c r="FR1343" s="30"/>
      <c r="FS1343" s="36">
        <v>-1.9109188958144188E-4</v>
      </c>
      <c r="FT1343" s="22">
        <v>0</v>
      </c>
      <c r="FU1343" s="30">
        <v>-1.9109188958144188E-4</v>
      </c>
      <c r="FV1343" s="30"/>
      <c r="FW1343" s="36">
        <v>0</v>
      </c>
      <c r="FX1343" s="22">
        <v>2.4749710033636162E-4</v>
      </c>
      <c r="FY1343" s="30">
        <v>0</v>
      </c>
      <c r="FZ1343" s="30"/>
      <c r="GA1343" s="36">
        <v>-1.338641950515174E-3</v>
      </c>
      <c r="GB1343" s="22">
        <v>-1.338641950515174E-3</v>
      </c>
      <c r="GC1343" s="30">
        <v>-1.338641950515174E-3</v>
      </c>
      <c r="GD1343" s="30"/>
      <c r="GE1343" s="36">
        <v>-1.3420899909853112E-4</v>
      </c>
      <c r="GF1343" s="22">
        <v>0</v>
      </c>
      <c r="GG1343" s="30">
        <v>-1.3420899909853112E-4</v>
      </c>
      <c r="GH1343" s="30"/>
      <c r="GI1343" s="36">
        <v>0</v>
      </c>
      <c r="GJ1343" s="22">
        <v>4.5882065302350969E-5</v>
      </c>
      <c r="GK1343" s="30">
        <v>0</v>
      </c>
      <c r="GL1343" s="30"/>
      <c r="GM1343" s="36">
        <v>0</v>
      </c>
      <c r="GN1343" s="22">
        <v>3.4062926902906263E-5</v>
      </c>
      <c r="GO1343" s="30">
        <v>0</v>
      </c>
      <c r="GP1343" s="30"/>
      <c r="GQ1343" s="36">
        <v>-3.4865065251093509E-4</v>
      </c>
      <c r="GR1343" s="22">
        <v>-3.4865065251093509E-4</v>
      </c>
      <c r="GS1343" s="30">
        <v>-3.4865065251093509E-4</v>
      </c>
      <c r="GT1343" s="30"/>
      <c r="GU1343" s="36">
        <v>-2.0206809110005428E-3</v>
      </c>
      <c r="GV1343" s="22">
        <v>-2.0206809110005428E-3</v>
      </c>
      <c r="GW1343" s="30">
        <v>-2.0206809110005428E-3</v>
      </c>
      <c r="GX1343" s="30"/>
      <c r="GY1343" s="36">
        <v>0</v>
      </c>
      <c r="GZ1343" s="22">
        <v>8.7573302701665775E-4</v>
      </c>
      <c r="HA1343" s="30">
        <v>0</v>
      </c>
      <c r="HB1343" s="30"/>
      <c r="HC1343" s="36">
        <v>-2.8222898171668319E-4</v>
      </c>
      <c r="HD1343" s="22">
        <v>0</v>
      </c>
      <c r="HE1343" s="30">
        <v>-2.8222898171668319E-4</v>
      </c>
      <c r="HF1343" s="30"/>
      <c r="HG1343" s="36">
        <v>0</v>
      </c>
      <c r="HH1343" s="22">
        <v>1.1515389775887509E-4</v>
      </c>
      <c r="HI1343" s="30">
        <v>0</v>
      </c>
      <c r="HJ1343" s="30"/>
      <c r="HK1343" s="36">
        <v>-1.49755380325109E-4</v>
      </c>
      <c r="HL1343" s="22">
        <v>0</v>
      </c>
      <c r="HM1343" s="30">
        <v>-1.49755380325109E-4</v>
      </c>
      <c r="HN1343" s="30"/>
      <c r="HO1343" s="36">
        <v>-2.3204304718011699E-4</v>
      </c>
      <c r="HP1343" s="22">
        <v>0</v>
      </c>
      <c r="HQ1343" s="30">
        <v>-2.3204304718011699E-4</v>
      </c>
      <c r="HR1343" s="30"/>
      <c r="HS1343" s="36">
        <v>0</v>
      </c>
      <c r="HT1343" s="22">
        <v>9.0278681715622163E-5</v>
      </c>
      <c r="HU1343" s="30">
        <v>0</v>
      </c>
      <c r="HV1343" s="30"/>
    </row>
    <row r="1344" spans="2:230" x14ac:dyDescent="0.15">
      <c r="B1344" s="114"/>
      <c r="C1344" s="117"/>
      <c r="D1344" s="22">
        <f t="shared" si="7779"/>
        <v>-1.4323936154478498E-2</v>
      </c>
      <c r="E1344" s="22">
        <f t="shared" si="7776"/>
        <v>2.1412721765617249E-2</v>
      </c>
      <c r="F1344" s="30">
        <f t="shared" si="7777"/>
        <v>-1.4323936154478498E-2</v>
      </c>
      <c r="I1344" s="128"/>
      <c r="J1344" s="131"/>
      <c r="K1344" s="36">
        <v>-8.618342546494283E-5</v>
      </c>
      <c r="L1344" s="22">
        <v>0</v>
      </c>
      <c r="M1344" s="30">
        <v>-8.618342546494283E-5</v>
      </c>
      <c r="N1344" s="30"/>
      <c r="O1344" s="36">
        <v>0</v>
      </c>
      <c r="P1344" s="22">
        <v>5.9966318077446317E-4</v>
      </c>
      <c r="Q1344" s="30">
        <v>0</v>
      </c>
      <c r="R1344" s="30"/>
      <c r="S1344" s="36">
        <v>0</v>
      </c>
      <c r="T1344" s="22">
        <v>8.5225001194974819E-4</v>
      </c>
      <c r="U1344" s="30">
        <v>0</v>
      </c>
      <c r="V1344" s="30"/>
      <c r="W1344" s="36">
        <v>0</v>
      </c>
      <c r="X1344" s="22">
        <v>3.3082282511484243E-4</v>
      </c>
      <c r="Y1344" s="30">
        <v>0</v>
      </c>
      <c r="Z1344" s="30"/>
      <c r="AA1344" s="36">
        <v>-1.2981823607249353E-4</v>
      </c>
      <c r="AB1344" s="22">
        <v>0</v>
      </c>
      <c r="AC1344" s="30">
        <v>-1.2981823607249353E-4</v>
      </c>
      <c r="AD1344" s="30"/>
      <c r="AE1344" s="36">
        <v>-1.8148436871655597E-4</v>
      </c>
      <c r="AF1344" s="22">
        <v>0</v>
      </c>
      <c r="AG1344" s="30">
        <v>-1.8148436871655597E-4</v>
      </c>
      <c r="AH1344" s="30"/>
      <c r="AI1344" s="36">
        <v>0</v>
      </c>
      <c r="AJ1344" s="22">
        <v>1.3484036531876348E-3</v>
      </c>
      <c r="AK1344" s="30">
        <v>0</v>
      </c>
      <c r="AL1344" s="30"/>
      <c r="AM1344" s="36">
        <v>0</v>
      </c>
      <c r="AN1344" s="22">
        <v>1.4255137771388572E-3</v>
      </c>
      <c r="AO1344" s="30">
        <v>0</v>
      </c>
      <c r="AP1344" s="30"/>
      <c r="AQ1344" s="36">
        <v>-1.6118668854843287E-5</v>
      </c>
      <c r="AR1344" s="22">
        <v>0</v>
      </c>
      <c r="AS1344" s="30">
        <v>-1.6118668854843287E-5</v>
      </c>
      <c r="AT1344" s="30"/>
      <c r="AU1344" s="36">
        <v>0</v>
      </c>
      <c r="AV1344" s="22">
        <v>8.447472241369252E-3</v>
      </c>
      <c r="AW1344" s="30">
        <v>0</v>
      </c>
      <c r="AX1344" s="30"/>
      <c r="AY1344" s="36">
        <v>-7.1736937709643907E-5</v>
      </c>
      <c r="AZ1344" s="22">
        <v>0</v>
      </c>
      <c r="BA1344" s="30">
        <v>-7.1736937709643907E-5</v>
      </c>
      <c r="BB1344" s="30"/>
      <c r="BC1344" s="36">
        <v>0</v>
      </c>
      <c r="BD1344" s="22">
        <v>1.8301591506899705E-4</v>
      </c>
      <c r="BE1344" s="30">
        <v>0</v>
      </c>
      <c r="BF1344" s="30"/>
      <c r="BG1344" s="36">
        <v>0</v>
      </c>
      <c r="BH1344" s="22">
        <v>1.9471288292018905E-3</v>
      </c>
      <c r="BI1344" s="30">
        <v>0</v>
      </c>
      <c r="BJ1344" s="30"/>
      <c r="BK1344" s="36">
        <v>-2.8408602777155265E-4</v>
      </c>
      <c r="BL1344" s="22">
        <v>0</v>
      </c>
      <c r="BM1344" s="30">
        <v>-2.8408602777155265E-4</v>
      </c>
      <c r="BN1344" s="30"/>
      <c r="BO1344" s="36">
        <v>-2.3878668520622274E-5</v>
      </c>
      <c r="BP1344" s="22">
        <v>0</v>
      </c>
      <c r="BQ1344" s="30">
        <v>-2.3878668520622274E-5</v>
      </c>
      <c r="BR1344" s="30"/>
      <c r="BS1344" s="36">
        <v>0</v>
      </c>
      <c r="BT1344" s="22">
        <v>3.6793643442820394E-4</v>
      </c>
      <c r="BU1344" s="30">
        <v>0</v>
      </c>
      <c r="BV1344" s="30"/>
      <c r="BW1344" s="36">
        <v>-9.9948339064245321E-5</v>
      </c>
      <c r="BX1344" s="22">
        <v>0</v>
      </c>
      <c r="BY1344" s="30">
        <v>-9.9948339064245321E-5</v>
      </c>
      <c r="BZ1344" s="30"/>
      <c r="CA1344" s="36">
        <v>-3.2297894229909087E-5</v>
      </c>
      <c r="CB1344" s="22">
        <v>0</v>
      </c>
      <c r="CC1344" s="30">
        <v>-3.2297894229909087E-5</v>
      </c>
      <c r="CD1344" s="30"/>
      <c r="CE1344" s="36">
        <v>0</v>
      </c>
      <c r="CF1344" s="22">
        <v>1.2924681283560144E-3</v>
      </c>
      <c r="CG1344" s="30">
        <v>0</v>
      </c>
      <c r="CH1344" s="30"/>
      <c r="CI1344" s="36">
        <v>0</v>
      </c>
      <c r="CJ1344" s="22">
        <v>3.5457619096698795E-3</v>
      </c>
      <c r="CK1344" s="30">
        <v>0</v>
      </c>
      <c r="CL1344" s="30"/>
      <c r="CM1344" s="36">
        <v>-1.3997767097611162E-4</v>
      </c>
      <c r="CN1344" s="22">
        <v>0</v>
      </c>
      <c r="CO1344" s="30">
        <v>-1.3997767097611162E-4</v>
      </c>
      <c r="CP1344" s="30"/>
      <c r="CQ1344" s="36">
        <v>-1.3353985668897995E-5</v>
      </c>
      <c r="CR1344" s="22">
        <v>0</v>
      </c>
      <c r="CS1344" s="30">
        <v>-1.3353985668897995E-5</v>
      </c>
      <c r="CT1344" s="30"/>
      <c r="CU1344" s="36">
        <v>0</v>
      </c>
      <c r="CV1344" s="22">
        <v>5.2334182467655444E-5</v>
      </c>
      <c r="CW1344" s="30">
        <v>0</v>
      </c>
      <c r="CX1344" s="30"/>
      <c r="CY1344" s="36">
        <v>0</v>
      </c>
      <c r="CZ1344" s="22">
        <v>2.0235371195218764E-4</v>
      </c>
      <c r="DA1344" s="30">
        <v>0</v>
      </c>
      <c r="DB1344" s="30"/>
      <c r="DC1344" s="36">
        <v>-4.9144660623234714E-5</v>
      </c>
      <c r="DD1344" s="22">
        <v>0</v>
      </c>
      <c r="DE1344" s="30">
        <v>-4.9144660623234714E-5</v>
      </c>
      <c r="DF1344" s="30"/>
      <c r="DG1344" s="36">
        <v>-2.061785873334297E-4</v>
      </c>
      <c r="DH1344" s="22">
        <v>0</v>
      </c>
      <c r="DI1344" s="30">
        <v>-2.061785873334297E-4</v>
      </c>
      <c r="DJ1344" s="30"/>
      <c r="DK1344" s="36">
        <v>-4.9144660623234714E-5</v>
      </c>
      <c r="DL1344" s="22">
        <v>0</v>
      </c>
      <c r="DM1344" s="30">
        <v>-4.9144660623234714E-5</v>
      </c>
      <c r="DN1344" s="30"/>
      <c r="DO1344" s="36">
        <v>-1.8542361857253342E-5</v>
      </c>
      <c r="DP1344" s="22">
        <v>0</v>
      </c>
      <c r="DQ1344" s="30">
        <v>-1.8542361857253342E-5</v>
      </c>
      <c r="DR1344" s="30"/>
      <c r="DS1344" s="36">
        <v>-3.6096696066070473E-5</v>
      </c>
      <c r="DT1344" s="22">
        <v>0</v>
      </c>
      <c r="DU1344" s="30">
        <v>-3.6096696066070473E-5</v>
      </c>
      <c r="DV1344" s="30"/>
      <c r="DW1344" s="36">
        <v>-7.2616531054395933E-4</v>
      </c>
      <c r="DX1344" s="22">
        <v>0</v>
      </c>
      <c r="DY1344" s="30">
        <v>-7.2616531054395933E-4</v>
      </c>
      <c r="DZ1344" s="30"/>
      <c r="EA1344" s="36">
        <v>0</v>
      </c>
      <c r="EB1344" s="22">
        <v>4.9312131102518576E-4</v>
      </c>
      <c r="EC1344" s="30">
        <v>0</v>
      </c>
      <c r="ED1344" s="30"/>
      <c r="EE1344" s="36">
        <v>-1.1130066385115175E-3</v>
      </c>
      <c r="EF1344" s="22">
        <v>0</v>
      </c>
      <c r="EG1344" s="30">
        <v>-1.1130066385115175E-3</v>
      </c>
      <c r="EH1344" s="30"/>
      <c r="EI1344" s="36">
        <v>-1.6545304715799246E-3</v>
      </c>
      <c r="EJ1344" s="22">
        <v>0</v>
      </c>
      <c r="EK1344" s="30">
        <v>-1.6545304715799246E-3</v>
      </c>
      <c r="EL1344" s="30"/>
      <c r="EM1344" s="36">
        <v>-1.1187780355891635E-4</v>
      </c>
      <c r="EN1344" s="22">
        <v>-1.1187780355891635E-4</v>
      </c>
      <c r="EO1344" s="30">
        <v>-1.1187780355891635E-4</v>
      </c>
      <c r="EP1344" s="30"/>
      <c r="EQ1344" s="36">
        <v>-7.2901392411549336E-4</v>
      </c>
      <c r="ER1344" s="22">
        <v>0</v>
      </c>
      <c r="ES1344" s="30">
        <v>-7.2901392411549336E-4</v>
      </c>
      <c r="ET1344" s="30"/>
      <c r="EU1344" s="36">
        <v>-2.8758388217728342E-3</v>
      </c>
      <c r="EV1344" s="22">
        <v>0</v>
      </c>
      <c r="EW1344" s="30">
        <v>-2.8758388217728342E-3</v>
      </c>
      <c r="EX1344" s="30"/>
      <c r="EY1344" s="36">
        <v>0</v>
      </c>
      <c r="EZ1344" s="22">
        <v>4.064753677778948E-5</v>
      </c>
      <c r="FA1344" s="30">
        <v>0</v>
      </c>
      <c r="FB1344" s="30"/>
      <c r="FC1344" s="36">
        <v>0</v>
      </c>
      <c r="FD1344" s="22">
        <v>3.6738177420465125E-4</v>
      </c>
      <c r="FE1344" s="30">
        <v>0</v>
      </c>
      <c r="FF1344" s="30"/>
      <c r="FG1344" s="36">
        <v>-1.7366225113736423E-4</v>
      </c>
      <c r="FH1344" s="22">
        <v>0</v>
      </c>
      <c r="FI1344" s="30">
        <v>-1.7366225113736423E-4</v>
      </c>
      <c r="FJ1344" s="30"/>
      <c r="FK1344" s="36">
        <v>0</v>
      </c>
      <c r="FL1344" s="22">
        <v>4.1359267713493125E-4</v>
      </c>
      <c r="FM1344" s="30">
        <v>0</v>
      </c>
      <c r="FN1344" s="30"/>
      <c r="FO1344" s="36">
        <v>-8.0454793177691286E-4</v>
      </c>
      <c r="FP1344" s="22">
        <v>-8.0454793177691286E-4</v>
      </c>
      <c r="FQ1344" s="30">
        <v>-8.0454793177691286E-4</v>
      </c>
      <c r="FR1344" s="30"/>
      <c r="FS1344" s="36">
        <v>-1.9109188958144188E-4</v>
      </c>
      <c r="FT1344" s="22">
        <v>-1.9109188958144188E-4</v>
      </c>
      <c r="FU1344" s="30">
        <v>-1.9109188958144188E-4</v>
      </c>
      <c r="FV1344" s="30"/>
      <c r="FW1344" s="36">
        <v>0</v>
      </c>
      <c r="FX1344" s="22">
        <v>2.4749710033636162E-4</v>
      </c>
      <c r="FY1344" s="30">
        <v>0</v>
      </c>
      <c r="FZ1344" s="30"/>
      <c r="GA1344" s="36">
        <v>-1.338641950515174E-3</v>
      </c>
      <c r="GB1344" s="22">
        <v>0</v>
      </c>
      <c r="GC1344" s="30">
        <v>-1.338641950515174E-3</v>
      </c>
      <c r="GD1344" s="30"/>
      <c r="GE1344" s="36">
        <v>-1.3420899909853112E-4</v>
      </c>
      <c r="GF1344" s="22">
        <v>-1.3420899909853112E-4</v>
      </c>
      <c r="GG1344" s="30">
        <v>-1.3420899909853112E-4</v>
      </c>
      <c r="GH1344" s="30"/>
      <c r="GI1344" s="36">
        <v>0</v>
      </c>
      <c r="GJ1344" s="22">
        <v>4.5882065302350969E-5</v>
      </c>
      <c r="GK1344" s="30">
        <v>0</v>
      </c>
      <c r="GL1344" s="30"/>
      <c r="GM1344" s="36">
        <v>0</v>
      </c>
      <c r="GN1344" s="22">
        <v>3.4062926902906263E-5</v>
      </c>
      <c r="GO1344" s="30">
        <v>0</v>
      </c>
      <c r="GP1344" s="30"/>
      <c r="GQ1344" s="36">
        <v>-3.4865065251093509E-4</v>
      </c>
      <c r="GR1344" s="22">
        <v>0</v>
      </c>
      <c r="GS1344" s="30">
        <v>-3.4865065251093509E-4</v>
      </c>
      <c r="GT1344" s="30"/>
      <c r="GU1344" s="36">
        <v>-2.0206809110005428E-3</v>
      </c>
      <c r="GV1344" s="22">
        <v>0</v>
      </c>
      <c r="GW1344" s="30">
        <v>-2.0206809110005428E-3</v>
      </c>
      <c r="GX1344" s="30"/>
      <c r="GY1344" s="36">
        <v>0</v>
      </c>
      <c r="GZ1344" s="22">
        <v>8.7573302701665775E-4</v>
      </c>
      <c r="HA1344" s="30">
        <v>0</v>
      </c>
      <c r="HB1344" s="30"/>
      <c r="HC1344" s="36">
        <v>-2.8222898171668319E-4</v>
      </c>
      <c r="HD1344" s="22">
        <v>-2.8222898171668319E-4</v>
      </c>
      <c r="HE1344" s="30">
        <v>-2.8222898171668319E-4</v>
      </c>
      <c r="HF1344" s="30"/>
      <c r="HG1344" s="36">
        <v>0</v>
      </c>
      <c r="HH1344" s="22">
        <v>1.1515389775887509E-4</v>
      </c>
      <c r="HI1344" s="30">
        <v>0</v>
      </c>
      <c r="HJ1344" s="30"/>
      <c r="HK1344" s="36">
        <v>-1.49755380325109E-4</v>
      </c>
      <c r="HL1344" s="22">
        <v>-1.49755380325109E-4</v>
      </c>
      <c r="HM1344" s="30">
        <v>-1.49755380325109E-4</v>
      </c>
      <c r="HN1344" s="30"/>
      <c r="HO1344" s="36">
        <v>-2.3204304718011699E-4</v>
      </c>
      <c r="HP1344" s="22">
        <v>-2.3204304718011699E-4</v>
      </c>
      <c r="HQ1344" s="30">
        <v>-2.3204304718011699E-4</v>
      </c>
      <c r="HR1344" s="30"/>
      <c r="HS1344" s="36">
        <v>0</v>
      </c>
      <c r="HT1344" s="22">
        <v>9.0278681715622163E-5</v>
      </c>
      <c r="HU1344" s="30">
        <v>0</v>
      </c>
      <c r="HV1344" s="30"/>
    </row>
    <row r="1345" spans="2:230" x14ac:dyDescent="0.15">
      <c r="B1345" s="114"/>
      <c r="C1345" s="118"/>
      <c r="D1345" s="31">
        <f t="shared" si="7779"/>
        <v>-4.4230440401558388E-3</v>
      </c>
      <c r="E1345" s="31">
        <f t="shared" si="7776"/>
        <v>6.2158911836603997E-3</v>
      </c>
      <c r="F1345" s="32">
        <f t="shared" si="7777"/>
        <v>-1.2083480262000132E-2</v>
      </c>
      <c r="I1345" s="128"/>
      <c r="J1345" s="120"/>
      <c r="K1345" s="37">
        <v>-8.618342546494283E-5</v>
      </c>
      <c r="L1345" s="31">
        <v>-8.618342546494283E-5</v>
      </c>
      <c r="M1345" s="32">
        <v>-8.618342546494283E-5</v>
      </c>
      <c r="N1345" s="30"/>
      <c r="O1345" s="37">
        <v>0</v>
      </c>
      <c r="P1345" s="31">
        <v>5.9966318077446317E-4</v>
      </c>
      <c r="Q1345" s="32">
        <v>0</v>
      </c>
      <c r="R1345" s="30"/>
      <c r="S1345" s="37">
        <v>0</v>
      </c>
      <c r="T1345" s="31">
        <v>8.5225001194974819E-4</v>
      </c>
      <c r="U1345" s="32">
        <v>0</v>
      </c>
      <c r="V1345" s="30"/>
      <c r="W1345" s="37">
        <v>3.3082282511484243E-4</v>
      </c>
      <c r="X1345" s="31">
        <v>0</v>
      </c>
      <c r="Y1345" s="32">
        <v>0</v>
      </c>
      <c r="Z1345" s="30"/>
      <c r="AA1345" s="37">
        <v>-1.2981823607249353E-4</v>
      </c>
      <c r="AB1345" s="31">
        <v>-1.2981823607249353E-4</v>
      </c>
      <c r="AC1345" s="32">
        <v>-1.2981823607249353E-4</v>
      </c>
      <c r="AD1345" s="30"/>
      <c r="AE1345" s="37">
        <v>-1.8148436871655597E-4</v>
      </c>
      <c r="AF1345" s="31">
        <v>-1.8148436871655597E-4</v>
      </c>
      <c r="AG1345" s="32">
        <v>-1.8148436871655597E-4</v>
      </c>
      <c r="AH1345" s="30"/>
      <c r="AI1345" s="37">
        <v>0</v>
      </c>
      <c r="AJ1345" s="31">
        <v>1.3484036531876348E-3</v>
      </c>
      <c r="AK1345" s="32">
        <v>0</v>
      </c>
      <c r="AL1345" s="30"/>
      <c r="AM1345" s="37">
        <v>1.4255137771388572E-3</v>
      </c>
      <c r="AN1345" s="31">
        <v>1.4255137771388572E-3</v>
      </c>
      <c r="AO1345" s="32">
        <v>0</v>
      </c>
      <c r="AP1345" s="30"/>
      <c r="AQ1345" s="37">
        <v>-1.6118668854843287E-5</v>
      </c>
      <c r="AR1345" s="31">
        <v>-1.6118668854843287E-5</v>
      </c>
      <c r="AS1345" s="32">
        <v>0</v>
      </c>
      <c r="AT1345" s="30"/>
      <c r="AU1345" s="37">
        <v>0</v>
      </c>
      <c r="AV1345" s="31">
        <v>8.447472241369252E-3</v>
      </c>
      <c r="AW1345" s="32">
        <v>0</v>
      </c>
      <c r="AX1345" s="30"/>
      <c r="AY1345" s="37">
        <v>0</v>
      </c>
      <c r="AZ1345" s="31">
        <v>-7.1736937709643907E-5</v>
      </c>
      <c r="BA1345" s="32">
        <v>-7.1736937709643907E-5</v>
      </c>
      <c r="BB1345" s="30"/>
      <c r="BC1345" s="37">
        <v>0</v>
      </c>
      <c r="BD1345" s="31">
        <v>0</v>
      </c>
      <c r="BE1345" s="32">
        <v>0</v>
      </c>
      <c r="BF1345" s="30"/>
      <c r="BG1345" s="37">
        <v>0</v>
      </c>
      <c r="BH1345" s="31">
        <v>1.9471288292018905E-3</v>
      </c>
      <c r="BI1345" s="32">
        <v>0</v>
      </c>
      <c r="BJ1345" s="30"/>
      <c r="BK1345" s="37">
        <v>-2.8408602777155265E-4</v>
      </c>
      <c r="BL1345" s="31">
        <v>-2.8408602777155265E-4</v>
      </c>
      <c r="BM1345" s="32">
        <v>-2.8408602777155265E-4</v>
      </c>
      <c r="BN1345" s="30"/>
      <c r="BO1345" s="37">
        <v>-2.3878668520622274E-5</v>
      </c>
      <c r="BP1345" s="31">
        <v>-2.3878668520622274E-5</v>
      </c>
      <c r="BQ1345" s="32">
        <v>0</v>
      </c>
      <c r="BR1345" s="30"/>
      <c r="BS1345" s="37">
        <v>0</v>
      </c>
      <c r="BT1345" s="31">
        <v>0</v>
      </c>
      <c r="BU1345" s="32">
        <v>0</v>
      </c>
      <c r="BV1345" s="30"/>
      <c r="BW1345" s="37">
        <v>0</v>
      </c>
      <c r="BX1345" s="31">
        <v>-9.9948339064245321E-5</v>
      </c>
      <c r="BY1345" s="32">
        <v>-9.9948339064245321E-5</v>
      </c>
      <c r="BZ1345" s="30"/>
      <c r="CA1345" s="37">
        <v>-3.2297894229909087E-5</v>
      </c>
      <c r="CB1345" s="31">
        <v>-3.2297894229909087E-5</v>
      </c>
      <c r="CC1345" s="32">
        <v>0</v>
      </c>
      <c r="CD1345" s="30"/>
      <c r="CE1345" s="37">
        <v>0</v>
      </c>
      <c r="CF1345" s="31">
        <v>1.2924681283560144E-3</v>
      </c>
      <c r="CG1345" s="32">
        <v>0</v>
      </c>
      <c r="CH1345" s="30"/>
      <c r="CI1345" s="37">
        <v>0</v>
      </c>
      <c r="CJ1345" s="31">
        <v>3.5457619096698795E-3</v>
      </c>
      <c r="CK1345" s="32">
        <v>0</v>
      </c>
      <c r="CL1345" s="30"/>
      <c r="CM1345" s="37">
        <v>0</v>
      </c>
      <c r="CN1345" s="31">
        <v>-1.3997767097611162E-4</v>
      </c>
      <c r="CO1345" s="32">
        <v>-1.3997767097611162E-4</v>
      </c>
      <c r="CP1345" s="30"/>
      <c r="CQ1345" s="37">
        <v>0</v>
      </c>
      <c r="CR1345" s="31">
        <v>-1.3353985668897995E-5</v>
      </c>
      <c r="CS1345" s="32">
        <v>0</v>
      </c>
      <c r="CT1345" s="30"/>
      <c r="CU1345" s="37">
        <v>0</v>
      </c>
      <c r="CV1345" s="31">
        <v>0</v>
      </c>
      <c r="CW1345" s="32">
        <v>5.2334182467655444E-5</v>
      </c>
      <c r="CX1345" s="30"/>
      <c r="CY1345" s="37">
        <v>0</v>
      </c>
      <c r="CZ1345" s="31">
        <v>0</v>
      </c>
      <c r="DA1345" s="32">
        <v>0</v>
      </c>
      <c r="DB1345" s="30"/>
      <c r="DC1345" s="37">
        <v>-4.9144660623234714E-5</v>
      </c>
      <c r="DD1345" s="31">
        <v>-4.9144660623234714E-5</v>
      </c>
      <c r="DE1345" s="32">
        <v>0</v>
      </c>
      <c r="DF1345" s="30"/>
      <c r="DG1345" s="37">
        <v>0</v>
      </c>
      <c r="DH1345" s="31">
        <v>-2.061785873334297E-4</v>
      </c>
      <c r="DI1345" s="32">
        <v>-2.061785873334297E-4</v>
      </c>
      <c r="DJ1345" s="30"/>
      <c r="DK1345" s="37">
        <v>-4.9144660623234714E-5</v>
      </c>
      <c r="DL1345" s="31">
        <v>-4.9144660623234714E-5</v>
      </c>
      <c r="DM1345" s="32">
        <v>0</v>
      </c>
      <c r="DN1345" s="30"/>
      <c r="DO1345" s="37">
        <v>0</v>
      </c>
      <c r="DP1345" s="31">
        <v>-1.8542361857253342E-5</v>
      </c>
      <c r="DQ1345" s="32">
        <v>0</v>
      </c>
      <c r="DR1345" s="30"/>
      <c r="DS1345" s="37">
        <v>0</v>
      </c>
      <c r="DT1345" s="31">
        <v>-3.6096696066070473E-5</v>
      </c>
      <c r="DU1345" s="32">
        <v>0</v>
      </c>
      <c r="DV1345" s="30"/>
      <c r="DW1345" s="37">
        <v>-7.2616531054395933E-4</v>
      </c>
      <c r="DX1345" s="31">
        <v>-7.2616531054395933E-4</v>
      </c>
      <c r="DY1345" s="32">
        <v>-7.2616531054395933E-4</v>
      </c>
      <c r="DZ1345" s="30"/>
      <c r="EA1345" s="37">
        <v>4.9312131102518576E-4</v>
      </c>
      <c r="EB1345" s="31">
        <v>0</v>
      </c>
      <c r="EC1345" s="32">
        <v>0</v>
      </c>
      <c r="ED1345" s="30"/>
      <c r="EE1345" s="37">
        <v>-1.1130066385115175E-3</v>
      </c>
      <c r="EF1345" s="31">
        <v>-1.1130066385115175E-3</v>
      </c>
      <c r="EG1345" s="32">
        <v>-1.1130066385115175E-3</v>
      </c>
      <c r="EH1345" s="30"/>
      <c r="EI1345" s="37">
        <v>-1.6545304715799246E-3</v>
      </c>
      <c r="EJ1345" s="31">
        <v>-1.6545304715799246E-3</v>
      </c>
      <c r="EK1345" s="32">
        <v>-1.6545304715799246E-3</v>
      </c>
      <c r="EL1345" s="30"/>
      <c r="EM1345" s="37">
        <v>-1.1187780355891635E-4</v>
      </c>
      <c r="EN1345" s="31">
        <v>-1.1187780355891635E-4</v>
      </c>
      <c r="EO1345" s="32">
        <v>0</v>
      </c>
      <c r="EP1345" s="30"/>
      <c r="EQ1345" s="37">
        <v>0</v>
      </c>
      <c r="ER1345" s="31">
        <v>-7.2901392411549336E-4</v>
      </c>
      <c r="ES1345" s="32">
        <v>-7.2901392411549336E-4</v>
      </c>
      <c r="ET1345" s="30"/>
      <c r="EU1345" s="37">
        <v>-2.8758388217728342E-3</v>
      </c>
      <c r="EV1345" s="31">
        <v>-2.8758388217728342E-3</v>
      </c>
      <c r="EW1345" s="32">
        <v>-2.8758388217728342E-3</v>
      </c>
      <c r="EX1345" s="30"/>
      <c r="EY1345" s="37">
        <v>0</v>
      </c>
      <c r="EZ1345" s="31">
        <v>0</v>
      </c>
      <c r="FA1345" s="32">
        <v>4.064753677778948E-5</v>
      </c>
      <c r="FB1345" s="30"/>
      <c r="FC1345" s="37">
        <v>3.6738177420465125E-4</v>
      </c>
      <c r="FD1345" s="31">
        <v>0</v>
      </c>
      <c r="FE1345" s="32">
        <v>0</v>
      </c>
      <c r="FF1345" s="30"/>
      <c r="FG1345" s="37">
        <v>-1.7366225113736423E-4</v>
      </c>
      <c r="FH1345" s="31">
        <v>-1.7366225113736423E-4</v>
      </c>
      <c r="FI1345" s="32">
        <v>0</v>
      </c>
      <c r="FJ1345" s="30"/>
      <c r="FK1345" s="37">
        <v>4.1359267713493125E-4</v>
      </c>
      <c r="FL1345" s="31">
        <v>0</v>
      </c>
      <c r="FM1345" s="32">
        <v>0</v>
      </c>
      <c r="FN1345" s="30"/>
      <c r="FO1345" s="37">
        <v>0</v>
      </c>
      <c r="FP1345" s="31">
        <v>-8.0454793177691286E-4</v>
      </c>
      <c r="FQ1345" s="32">
        <v>-8.0454793177691286E-4</v>
      </c>
      <c r="FR1345" s="30"/>
      <c r="FS1345" s="37">
        <v>-1.9109188958144188E-4</v>
      </c>
      <c r="FT1345" s="31">
        <v>-1.9109188958144188E-4</v>
      </c>
      <c r="FU1345" s="32">
        <v>0</v>
      </c>
      <c r="FV1345" s="30"/>
      <c r="FW1345" s="37">
        <v>0</v>
      </c>
      <c r="FX1345" s="31">
        <v>0</v>
      </c>
      <c r="FY1345" s="32">
        <v>0</v>
      </c>
      <c r="FZ1345" s="30"/>
      <c r="GA1345" s="37">
        <v>0</v>
      </c>
      <c r="GB1345" s="31">
        <v>-1.338641950515174E-3</v>
      </c>
      <c r="GC1345" s="32">
        <v>-1.338641950515174E-3</v>
      </c>
      <c r="GD1345" s="30"/>
      <c r="GE1345" s="37">
        <v>0</v>
      </c>
      <c r="GF1345" s="31">
        <v>-1.3420899909853112E-4</v>
      </c>
      <c r="GG1345" s="32">
        <v>0</v>
      </c>
      <c r="GH1345" s="30"/>
      <c r="GI1345" s="37">
        <v>0</v>
      </c>
      <c r="GJ1345" s="31">
        <v>0</v>
      </c>
      <c r="GK1345" s="32">
        <v>4.5882065302350969E-5</v>
      </c>
      <c r="GL1345" s="30"/>
      <c r="GM1345" s="37">
        <v>0</v>
      </c>
      <c r="GN1345" s="31">
        <v>0</v>
      </c>
      <c r="GO1345" s="32">
        <v>3.4062926902906263E-5</v>
      </c>
      <c r="GP1345" s="30"/>
      <c r="GQ1345" s="37">
        <v>-3.4865065251093509E-4</v>
      </c>
      <c r="GR1345" s="31">
        <v>-3.4865065251093509E-4</v>
      </c>
      <c r="GS1345" s="32">
        <v>0</v>
      </c>
      <c r="GT1345" s="30"/>
      <c r="GU1345" s="37">
        <v>0</v>
      </c>
      <c r="GV1345" s="31">
        <v>-2.0206809110005428E-3</v>
      </c>
      <c r="GW1345" s="32">
        <v>-2.0206809110005428E-3</v>
      </c>
      <c r="GX1345" s="30"/>
      <c r="GY1345" s="37">
        <v>8.7573302701665775E-4</v>
      </c>
      <c r="GZ1345" s="31">
        <v>8.7573302701665775E-4</v>
      </c>
      <c r="HA1345" s="32">
        <v>0</v>
      </c>
      <c r="HB1345" s="30"/>
      <c r="HC1345" s="37">
        <v>-2.8222898171668319E-4</v>
      </c>
      <c r="HD1345" s="31">
        <v>-2.8222898171668319E-4</v>
      </c>
      <c r="HE1345" s="32">
        <v>0</v>
      </c>
      <c r="HF1345" s="30"/>
      <c r="HG1345" s="37">
        <v>0</v>
      </c>
      <c r="HH1345" s="31">
        <v>1.1515389775887509E-4</v>
      </c>
      <c r="HI1345" s="32">
        <v>1.1515389775887509E-4</v>
      </c>
      <c r="HJ1345" s="30"/>
      <c r="HK1345" s="37">
        <v>0</v>
      </c>
      <c r="HL1345" s="31">
        <v>-1.49755380325109E-4</v>
      </c>
      <c r="HM1345" s="32">
        <v>0</v>
      </c>
      <c r="HN1345" s="30"/>
      <c r="HO1345" s="37">
        <v>0</v>
      </c>
      <c r="HP1345" s="31">
        <v>-2.3204304718011699E-4</v>
      </c>
      <c r="HQ1345" s="32">
        <v>0</v>
      </c>
      <c r="HR1345" s="30"/>
      <c r="HS1345" s="37">
        <v>0</v>
      </c>
      <c r="HT1345" s="31">
        <v>9.0278681715622163E-5</v>
      </c>
      <c r="HU1345" s="32">
        <v>9.0278681715622163E-5</v>
      </c>
      <c r="HV1345" s="30"/>
    </row>
    <row r="1346" spans="2:230" x14ac:dyDescent="0.15">
      <c r="B1346" s="114"/>
      <c r="C1346" s="116">
        <v>3</v>
      </c>
      <c r="D1346" s="27">
        <f t="shared" si="7779"/>
        <v>6.1450802298697793E-3</v>
      </c>
      <c r="E1346" s="27">
        <f t="shared" si="7776"/>
        <v>-5.4560289312334878E-3</v>
      </c>
      <c r="F1346" s="28">
        <f t="shared" si="7777"/>
        <v>8.7637189120616781E-3</v>
      </c>
      <c r="G1346" s="29">
        <f t="shared" ref="G1346" si="7781">SUM(N1346,R1346,V1346,Z1346,AD1346,AH1346,AL1346,AP1346,AT1346,AX1346,BB1346,BF1346,BJ1346,BN1346,BR1346,BV1346,BZ1346,CD1346,CH1346,CL1346,CP1346,CT1346,CX1346,DB1346,DF1346,DJ1346,DN1346,DR1346,DV1346,DZ1346,ED1346,EH1346,EL1346,EP1346,ET1346,EX1346,FB1346,FF1346,FJ1346,FN1346,FR1346,FV1346,FZ1346,GD1346,GH1346,GL1346,GP1346,GT1346,GX1346,HB1346,HF1346,HJ1346,HN1346,HR1346,HV1346)</f>
        <v>1.1545216768805237E-2</v>
      </c>
      <c r="I1346" s="128"/>
      <c r="J1346" s="130">
        <v>3</v>
      </c>
      <c r="K1346" s="38">
        <f t="array" ref="K1346:M1349">K$3:M$6*M1334</f>
        <v>9.6349654566035321E-5</v>
      </c>
      <c r="L1346" s="27">
        <v>9.6349654566035321E-5</v>
      </c>
      <c r="M1346" s="28">
        <v>9.6349654566035321E-5</v>
      </c>
      <c r="N1346" s="34">
        <f>-M1334</f>
        <v>-9.6349654566035321E-5</v>
      </c>
      <c r="O1346" s="38">
        <f t="array" ref="O1346:Q1349">O$3:Q$6*Q1334</f>
        <v>0</v>
      </c>
      <c r="P1346" s="27">
        <v>-4.194364850011841E-4</v>
      </c>
      <c r="Q1346" s="28">
        <v>0</v>
      </c>
      <c r="R1346" s="34">
        <f>-Q1334</f>
        <v>4.194364850011841E-4</v>
      </c>
      <c r="S1346" s="38">
        <f t="array" ref="S1346:U1349">S$3:U$6*U1334</f>
        <v>-2.7000848268825831E-4</v>
      </c>
      <c r="T1346" s="27">
        <v>-2.7000848268825831E-4</v>
      </c>
      <c r="U1346" s="28">
        <v>0</v>
      </c>
      <c r="V1346" s="34">
        <f>-U1334</f>
        <v>2.7000848268825831E-4</v>
      </c>
      <c r="W1346" s="38">
        <f t="array" ref="W1346:Y1349">W$3:Y$6*Y1334</f>
        <v>-9.1350481867477791E-4</v>
      </c>
      <c r="X1346" s="27">
        <v>0</v>
      </c>
      <c r="Y1346" s="28">
        <v>0</v>
      </c>
      <c r="Z1346" s="34">
        <f>-Y1334</f>
        <v>9.1350481867477791E-4</v>
      </c>
      <c r="AA1346" s="38">
        <f t="array" ref="AA1346:AC1349">AA$3:AC$6*AC1334</f>
        <v>0</v>
      </c>
      <c r="AB1346" s="27">
        <v>6.0356818736932556E-5</v>
      </c>
      <c r="AC1346" s="28">
        <v>6.0356818736932556E-5</v>
      </c>
      <c r="AD1346" s="34">
        <f>-AC1334</f>
        <v>-6.0356818736932556E-5</v>
      </c>
      <c r="AE1346" s="38">
        <f t="array" ref="AE1346:AG1349">AE$3:AG$6*AG1334</f>
        <v>4.0373017281771318E-5</v>
      </c>
      <c r="AF1346" s="27">
        <v>4.0373017281771318E-5</v>
      </c>
      <c r="AG1346" s="28">
        <v>0</v>
      </c>
      <c r="AH1346" s="34">
        <f>-AG1334</f>
        <v>-4.0373017281771318E-5</v>
      </c>
      <c r="AI1346" s="38">
        <f t="array" ref="AI1346:AK1349">AI$3:AK$6*AK1334</f>
        <v>0</v>
      </c>
      <c r="AJ1346" s="27">
        <v>-2.2134972823076293E-4</v>
      </c>
      <c r="AK1346" s="28">
        <v>-2.2134972823076293E-4</v>
      </c>
      <c r="AL1346" s="34">
        <f>-AK1334</f>
        <v>2.2134972823076293E-4</v>
      </c>
      <c r="AM1346" s="38">
        <f t="array" ref="AM1346:AO1349">AM$3:AO$6*AO1334</f>
        <v>0</v>
      </c>
      <c r="AN1346" s="27">
        <v>-6.9636556637311952E-4</v>
      </c>
      <c r="AO1346" s="28">
        <v>-6.9636556637311952E-4</v>
      </c>
      <c r="AP1346" s="34">
        <f>-AO1334</f>
        <v>6.9636556637311952E-4</v>
      </c>
      <c r="AQ1346" s="38">
        <f t="array" ref="AQ1346:AS1349">AQ$3:AS$6*AS1334</f>
        <v>1.5141706209639497E-4</v>
      </c>
      <c r="AR1346" s="27">
        <v>1.5141706209639497E-4</v>
      </c>
      <c r="AS1346" s="28">
        <v>1.5141706209639497E-4</v>
      </c>
      <c r="AT1346" s="34">
        <f>-AS1334</f>
        <v>-1.5141706209639497E-4</v>
      </c>
      <c r="AU1346" s="38">
        <f t="array" ref="AU1346:AW1349">AU$3:AW$6*AW1334</f>
        <v>0</v>
      </c>
      <c r="AV1346" s="27">
        <v>-2.9799929342163548E-3</v>
      </c>
      <c r="AW1346" s="28">
        <v>0</v>
      </c>
      <c r="AX1346" s="34">
        <f>-AW1334</f>
        <v>2.9799929342163548E-3</v>
      </c>
      <c r="AY1346" s="38">
        <f t="array" ref="AY1346:BA1349">AY$3:BA$6*BA1334</f>
        <v>2.6151507561859258E-4</v>
      </c>
      <c r="AZ1346" s="27">
        <v>2.6151507561859258E-4</v>
      </c>
      <c r="BA1346" s="28">
        <v>2.6151507561859258E-4</v>
      </c>
      <c r="BB1346" s="34">
        <f>-BA1334</f>
        <v>-2.6151507561859258E-4</v>
      </c>
      <c r="BC1346" s="38">
        <f t="array" ref="BC1346:BE1349">BC$3:BE$6*BE1334</f>
        <v>0</v>
      </c>
      <c r="BD1346" s="27">
        <v>-1.7068750102306413E-3</v>
      </c>
      <c r="BE1346" s="28">
        <v>0</v>
      </c>
      <c r="BF1346" s="34">
        <f>-BE1334</f>
        <v>1.7068750102306413E-3</v>
      </c>
      <c r="BG1346" s="38">
        <f t="array" ref="BG1346:BI1349">BG$3:BI$6*BI1334</f>
        <v>-1.2001061291824689E-4</v>
      </c>
      <c r="BH1346" s="27">
        <v>0</v>
      </c>
      <c r="BI1346" s="28">
        <v>0</v>
      </c>
      <c r="BJ1346" s="34">
        <f>-BI1334</f>
        <v>1.2001061291824689E-4</v>
      </c>
      <c r="BK1346" s="38">
        <f t="array" ref="BK1346:BM1349">BK$3:BM$6*BM1334</f>
        <v>0</v>
      </c>
      <c r="BL1346" s="27">
        <v>2.6385223786488708E-5</v>
      </c>
      <c r="BM1346" s="28">
        <v>0</v>
      </c>
      <c r="BN1346" s="34">
        <f>-BM1334</f>
        <v>-2.6385223786488708E-5</v>
      </c>
      <c r="BO1346" s="38">
        <f t="array" ref="BO1346:BQ1349">BO$3:BQ$6*BQ1334</f>
        <v>0</v>
      </c>
      <c r="BP1346" s="27">
        <v>9.3228783520060934E-5</v>
      </c>
      <c r="BQ1346" s="28">
        <v>9.3228783520060934E-5</v>
      </c>
      <c r="BR1346" s="34">
        <f>-BQ1334</f>
        <v>-9.3228783520060934E-5</v>
      </c>
      <c r="BS1346" s="38">
        <f t="array" ref="BS1346:BU1349">BS$3:BU$6*BU1334</f>
        <v>0</v>
      </c>
      <c r="BT1346" s="27">
        <v>0</v>
      </c>
      <c r="BU1346" s="28">
        <v>-1.6932578908181853E-4</v>
      </c>
      <c r="BV1346" s="34">
        <f>-BU1334</f>
        <v>1.6932578908181853E-4</v>
      </c>
      <c r="BW1346" s="38">
        <f t="array" ref="BW1346:BY1349">BW$3:BY$6*BY1334</f>
        <v>0</v>
      </c>
      <c r="BX1346" s="27">
        <v>1.5253262840099488E-4</v>
      </c>
      <c r="BY1346" s="28">
        <v>1.5253262840099488E-4</v>
      </c>
      <c r="BZ1346" s="34">
        <f>-BY1334</f>
        <v>-1.5253262840099488E-4</v>
      </c>
      <c r="CA1346" s="38">
        <f t="array" ref="CA1346:CC1349">CA$3:CC$6*CC1334</f>
        <v>6.0120838865676636E-5</v>
      </c>
      <c r="CB1346" s="27">
        <v>6.0120838865676636E-5</v>
      </c>
      <c r="CC1346" s="28">
        <v>0</v>
      </c>
      <c r="CD1346" s="34">
        <f>-CC1334</f>
        <v>-6.0120838865676636E-5</v>
      </c>
      <c r="CE1346" s="38">
        <f t="array" ref="CE1346:CG1349">CE$3:CG$6*CG1334</f>
        <v>0</v>
      </c>
      <c r="CF1346" s="27">
        <v>0</v>
      </c>
      <c r="CG1346" s="28">
        <v>0</v>
      </c>
      <c r="CH1346" s="34">
        <f>-CG1334</f>
        <v>1.7426012196291977E-4</v>
      </c>
      <c r="CI1346" s="38">
        <f t="array" ref="CI1346:CK1349">CI$3:CK$6*CK1334</f>
        <v>0</v>
      </c>
      <c r="CJ1346" s="27">
        <v>0</v>
      </c>
      <c r="CK1346" s="28">
        <v>-1.1607286726468312E-4</v>
      </c>
      <c r="CL1346" s="34">
        <f>-CK1334</f>
        <v>1.1607286726468312E-4</v>
      </c>
      <c r="CM1346" s="38">
        <f t="array" ref="CM1346:CO1349">CM$3:CO$6*CO1334</f>
        <v>1.0271176615182067E-4</v>
      </c>
      <c r="CN1346" s="27">
        <v>1.0271176615182067E-4</v>
      </c>
      <c r="CO1346" s="28">
        <v>0</v>
      </c>
      <c r="CP1346" s="34">
        <f>-CO1334</f>
        <v>-1.0271176615182067E-4</v>
      </c>
      <c r="CQ1346" s="38">
        <f t="array" ref="CQ1346:CS1349">CQ$3:CS$6*CS1334</f>
        <v>4.0220625281856584E-4</v>
      </c>
      <c r="CR1346" s="27">
        <v>4.0220625281856584E-4</v>
      </c>
      <c r="CS1346" s="28">
        <v>4.0220625281856584E-4</v>
      </c>
      <c r="CT1346" s="34">
        <f>-CS1334</f>
        <v>-4.0220625281856584E-4</v>
      </c>
      <c r="CU1346" s="38">
        <f t="array" ref="CU1346:CW1349">CU$3:CW$6*CW1334</f>
        <v>0</v>
      </c>
      <c r="CV1346" s="27">
        <v>0</v>
      </c>
      <c r="CW1346" s="28">
        <v>-1.8562705929425831E-4</v>
      </c>
      <c r="CX1346" s="34">
        <f>-CW1334</f>
        <v>1.8562705929425831E-4</v>
      </c>
      <c r="CY1346" s="38">
        <f t="array" ref="CY1346:DA1349">CY$3:DA$6*DA1334</f>
        <v>0</v>
      </c>
      <c r="CZ1346" s="27">
        <v>0</v>
      </c>
      <c r="DA1346" s="28">
        <v>0</v>
      </c>
      <c r="DB1346" s="34">
        <f>-DA1334</f>
        <v>4.2667557581304812E-4</v>
      </c>
      <c r="DC1346" s="38">
        <f t="array" ref="DC1346:DE1349">DC$3:DE$6*DE1334</f>
        <v>0</v>
      </c>
      <c r="DD1346" s="27">
        <v>3.7797528707246051E-5</v>
      </c>
      <c r="DE1346" s="28">
        <v>0</v>
      </c>
      <c r="DF1346" s="34">
        <f>-DE1334</f>
        <v>-3.7797528707246051E-5</v>
      </c>
      <c r="DG1346" s="38">
        <f t="array" ref="DG1346:DI1349">DG$3:DI$6*DI1334</f>
        <v>0</v>
      </c>
      <c r="DH1346" s="27">
        <v>6.305387601208589E-5</v>
      </c>
      <c r="DI1346" s="28">
        <v>0</v>
      </c>
      <c r="DJ1346" s="34">
        <f>-DI1334</f>
        <v>-6.305387601208589E-5</v>
      </c>
      <c r="DK1346" s="38">
        <f t="array" ref="DK1346:DM1349">DK$3:DM$6*DM1334</f>
        <v>0</v>
      </c>
      <c r="DL1346" s="27">
        <v>3.7797528707246051E-5</v>
      </c>
      <c r="DM1346" s="28">
        <v>0</v>
      </c>
      <c r="DN1346" s="34">
        <f>-DM1334</f>
        <v>-3.7797528707246051E-5</v>
      </c>
      <c r="DO1346" s="38">
        <f t="array" ref="DO1346:DQ1349">DO$3:DQ$6*DQ1334</f>
        <v>0</v>
      </c>
      <c r="DP1346" s="27">
        <v>2.3581038811400649E-4</v>
      </c>
      <c r="DQ1346" s="28">
        <v>2.3581038811400649E-4</v>
      </c>
      <c r="DR1346" s="34">
        <f>-DQ1334</f>
        <v>-2.3581038811400649E-4</v>
      </c>
      <c r="DS1346" s="38">
        <f t="array" ref="DS1346:DU1349">DS$3:DU$6*DU1334</f>
        <v>0</v>
      </c>
      <c r="DT1346" s="27">
        <v>9.1883362438479458E-5</v>
      </c>
      <c r="DU1346" s="28">
        <v>0</v>
      </c>
      <c r="DV1346" s="34">
        <f>-DU1334</f>
        <v>-9.1883362438479458E-5</v>
      </c>
      <c r="DW1346" s="38">
        <f t="array" ref="DW1346:DY1349">DW$3:DY$6*DY1334</f>
        <v>4.7543474508605297E-4</v>
      </c>
      <c r="DX1346" s="27">
        <v>4.7543474508605297E-4</v>
      </c>
      <c r="DY1346" s="28">
        <v>4.7543474508605297E-4</v>
      </c>
      <c r="DZ1346" s="34">
        <f>-DY1334</f>
        <v>-4.7543474508605297E-4</v>
      </c>
      <c r="EA1346" s="38">
        <f t="array" ref="EA1346:EC1349">EA$3:EC$6*EC1334</f>
        <v>0</v>
      </c>
      <c r="EB1346" s="27">
        <v>0</v>
      </c>
      <c r="EC1346" s="28">
        <v>-7.0362891355062553E-4</v>
      </c>
      <c r="ED1346" s="34">
        <f>-EC1334</f>
        <v>7.0362891355062553E-4</v>
      </c>
      <c r="EE1346" s="38">
        <f t="array" ref="EE1346:EG1349">EE$3:EG$6*EG1334</f>
        <v>0</v>
      </c>
      <c r="EF1346" s="27">
        <v>3.197947305898952E-4</v>
      </c>
      <c r="EG1346" s="28">
        <v>3.197947305898952E-4</v>
      </c>
      <c r="EH1346" s="34">
        <f>-EG1334</f>
        <v>-3.197947305898952E-4</v>
      </c>
      <c r="EI1346" s="38">
        <f t="array" ref="EI1346:EK1349">EI$3:EK$6*EK1334</f>
        <v>2.3886009363869253E-4</v>
      </c>
      <c r="EJ1346" s="27">
        <v>2.3886009363869253E-4</v>
      </c>
      <c r="EK1346" s="28">
        <v>0</v>
      </c>
      <c r="EL1346" s="34">
        <f>-EK1334</f>
        <v>-2.3886009363869253E-4</v>
      </c>
      <c r="EM1346" s="38">
        <f t="array" ref="EM1346:EO1349">EM$3:EO$6*EO1334</f>
        <v>9.411643753445614E-4</v>
      </c>
      <c r="EN1346" s="27">
        <v>9.411643753445614E-4</v>
      </c>
      <c r="EO1346" s="28">
        <v>9.411643753445614E-4</v>
      </c>
      <c r="EP1346" s="34">
        <f>-EO1334</f>
        <v>-9.411643753445614E-4</v>
      </c>
      <c r="EQ1346" s="38">
        <f t="array" ref="EQ1346:ES1349">EQ$3:ES$6*ES1334</f>
        <v>1.4324058069058716E-3</v>
      </c>
      <c r="ER1346" s="27">
        <v>1.4324058069058716E-3</v>
      </c>
      <c r="ES1346" s="28">
        <v>1.4324058069058716E-3</v>
      </c>
      <c r="ET1346" s="34">
        <f>-ES1334</f>
        <v>-1.4324058069058716E-3</v>
      </c>
      <c r="EU1346" s="38">
        <f t="array" ref="EU1346:EW1349">EU$3:EW$6*EW1334</f>
        <v>0</v>
      </c>
      <c r="EV1346" s="27">
        <v>1.8781697205947078E-4</v>
      </c>
      <c r="EW1346" s="28">
        <v>0</v>
      </c>
      <c r="EX1346" s="34">
        <f>-EW1334</f>
        <v>-1.8781697205947078E-4</v>
      </c>
      <c r="EY1346" s="38">
        <f t="array" ref="EY1346:FA1349">EY$3:FA$6*FA1334</f>
        <v>-2.8931281538541241E-4</v>
      </c>
      <c r="EZ1346" s="27">
        <v>0</v>
      </c>
      <c r="FA1346" s="28">
        <v>0</v>
      </c>
      <c r="FB1346" s="34">
        <f>-FA1334</f>
        <v>2.8931281538541241E-4</v>
      </c>
      <c r="FC1346" s="38">
        <f t="array" ref="FC1346:FE1349">FC$3:FE$6*FE1334</f>
        <v>0</v>
      </c>
      <c r="FD1346" s="27">
        <v>0</v>
      </c>
      <c r="FE1346" s="28">
        <v>0</v>
      </c>
      <c r="FF1346" s="34">
        <f>-FE1334</f>
        <v>2.2154130502056047E-3</v>
      </c>
      <c r="FG1346" s="38">
        <f t="array" ref="FG1346:FI1349">FG$3:FI$6*FI1334</f>
        <v>0</v>
      </c>
      <c r="FH1346" s="27">
        <v>3.7726972176812531E-4</v>
      </c>
      <c r="FI1346" s="28">
        <v>3.7726972176812531E-4</v>
      </c>
      <c r="FJ1346" s="34">
        <f>-FI1334</f>
        <v>-3.7726972176812531E-4</v>
      </c>
      <c r="FK1346" s="38">
        <f t="array" ref="FK1346:FM1349">FK$3:FM$6*FM1334</f>
        <v>0</v>
      </c>
      <c r="FL1346" s="27">
        <v>-7.9267011129708874E-3</v>
      </c>
      <c r="FM1346" s="28">
        <v>0</v>
      </c>
      <c r="FN1346" s="34">
        <f>-FM1334</f>
        <v>7.9267011129708874E-3</v>
      </c>
      <c r="FO1346" s="38">
        <f t="array" ref="FO1346:FQ1349">FO$3:FQ$6*FQ1334</f>
        <v>0</v>
      </c>
      <c r="FP1346" s="27">
        <v>1.1686380844105676E-3</v>
      </c>
      <c r="FQ1346" s="28">
        <v>1.1686380844105676E-3</v>
      </c>
      <c r="FR1346" s="34">
        <f>-FQ1334</f>
        <v>-1.1686380844105676E-3</v>
      </c>
      <c r="FS1346" s="38">
        <f t="array" ref="FS1346:FU1349">FS$3:FU$6*FU1334</f>
        <v>3.4721082801376631E-4</v>
      </c>
      <c r="FT1346" s="27">
        <v>3.4721082801376631E-4</v>
      </c>
      <c r="FU1346" s="28">
        <v>0</v>
      </c>
      <c r="FV1346" s="34">
        <f>-FU1334</f>
        <v>-3.4721082801376631E-4</v>
      </c>
      <c r="FW1346" s="38">
        <f t="array" ref="FW1346:FY1349">FW$3:FY$6*FY1334</f>
        <v>-2.2801260901384544E-4</v>
      </c>
      <c r="FX1346" s="27">
        <v>0</v>
      </c>
      <c r="FY1346" s="28">
        <v>0</v>
      </c>
      <c r="FZ1346" s="34">
        <f>-FY1334</f>
        <v>2.2801260901384544E-4</v>
      </c>
      <c r="GA1346" s="38">
        <f t="array" ref="GA1346:GC1349">GA$3:GC$6*GC1334</f>
        <v>5.9625421645510476E-4</v>
      </c>
      <c r="GB1346" s="27">
        <v>5.9625421645510476E-4</v>
      </c>
      <c r="GC1346" s="28">
        <v>0</v>
      </c>
      <c r="GD1346" s="34">
        <f>-GC1334</f>
        <v>-5.9625421645510476E-4</v>
      </c>
      <c r="GE1346" s="38">
        <f t="array" ref="GE1346:GG1349">GE$3:GG$6*GG1334</f>
        <v>3.0785553058461598E-3</v>
      </c>
      <c r="GF1346" s="27">
        <v>3.0785553058461598E-3</v>
      </c>
      <c r="GG1346" s="28">
        <v>3.0785553058461598E-3</v>
      </c>
      <c r="GH1346" s="34">
        <f>-GG1334</f>
        <v>-3.0785553058461598E-3</v>
      </c>
      <c r="GI1346" s="38">
        <f t="array" ref="GI1346:GK1349">GI$3:GK$6*GK1334</f>
        <v>0</v>
      </c>
      <c r="GJ1346" s="27">
        <v>-2.8046895619087899E-3</v>
      </c>
      <c r="GK1346" s="28">
        <v>0</v>
      </c>
      <c r="GL1346" s="34">
        <f>-GK1334</f>
        <v>2.8046895619087899E-3</v>
      </c>
      <c r="GM1346" s="38">
        <f t="array" ref="GM1346:GO1349">GM$3:GO$6*GO1334</f>
        <v>0</v>
      </c>
      <c r="GN1346" s="27">
        <v>0</v>
      </c>
      <c r="GO1346" s="28">
        <v>0</v>
      </c>
      <c r="GP1346" s="34">
        <f>-GO1334</f>
        <v>5.4734360440650688E-4</v>
      </c>
      <c r="GQ1346" s="38">
        <f t="array" ref="GQ1346:GS1349">GQ$3:GS$6*GS1334</f>
        <v>0</v>
      </c>
      <c r="GR1346" s="27">
        <v>1.5737904581583696E-4</v>
      </c>
      <c r="GS1346" s="28">
        <v>0</v>
      </c>
      <c r="GT1346" s="34">
        <f>-GS1334</f>
        <v>-1.5737904581583696E-4</v>
      </c>
      <c r="GU1346" s="38">
        <f t="array" ref="GU1346:GW1349">GU$3:GW$6*GW1334</f>
        <v>0</v>
      </c>
      <c r="GV1346" s="27">
        <v>4.0172839149932841E-4</v>
      </c>
      <c r="GW1346" s="28">
        <v>0</v>
      </c>
      <c r="GX1346" s="34">
        <f>-GW1334</f>
        <v>-4.0172839149932841E-4</v>
      </c>
      <c r="GY1346" s="38">
        <f t="array" ref="GY1346:HA1349">GY$3:HA$6*HA1334</f>
        <v>0</v>
      </c>
      <c r="GZ1346" s="27">
        <v>-1.74130056285991E-3</v>
      </c>
      <c r="HA1346" s="28">
        <v>0</v>
      </c>
      <c r="HB1346" s="34">
        <f>-HA1334</f>
        <v>1.74130056285991E-3</v>
      </c>
      <c r="HC1346" s="38">
        <f t="array" ref="HC1346:HE1349">HC$3:HE$6*HE1334</f>
        <v>0</v>
      </c>
      <c r="HD1346" s="27">
        <v>2.185067846831869E-4</v>
      </c>
      <c r="HE1346" s="28">
        <v>0</v>
      </c>
      <c r="HF1346" s="34">
        <f>-HE1334</f>
        <v>-2.185067846831869E-4</v>
      </c>
      <c r="HG1346" s="38">
        <f t="array" ref="HG1346:HI1349">HG$3:HI$6*HI1334</f>
        <v>-2.5864947013874603E-4</v>
      </c>
      <c r="HH1346" s="27">
        <v>-2.5864947013874603E-4</v>
      </c>
      <c r="HI1346" s="28">
        <v>0</v>
      </c>
      <c r="HJ1346" s="34">
        <f>-HI1334</f>
        <v>2.5864947013874603E-4</v>
      </c>
      <c r="HK1346" s="38">
        <f t="array" ref="HK1346:HM1349">HK$3:HM$6*HM1334</f>
        <v>0</v>
      </c>
      <c r="HL1346" s="27">
        <v>1.6094094020341291E-3</v>
      </c>
      <c r="HM1346" s="28">
        <v>1.6094094020341291E-3</v>
      </c>
      <c r="HN1346" s="34">
        <f>-HM1334</f>
        <v>-1.6094094020341291E-3</v>
      </c>
      <c r="HO1346" s="38">
        <f t="array" ref="HO1346:HQ1349">HO$3:HQ$6*HQ1334</f>
        <v>0</v>
      </c>
      <c r="HP1346" s="27">
        <v>5.6320612313206066E-4</v>
      </c>
      <c r="HQ1346" s="28">
        <v>0</v>
      </c>
      <c r="HR1346" s="34">
        <f>-HQ1334</f>
        <v>-5.6320612313206066E-4</v>
      </c>
      <c r="HS1346" s="38">
        <f t="array" ref="HS1346:HU1349">HS$3:HU$6*HU1334</f>
        <v>0</v>
      </c>
      <c r="HT1346" s="27">
        <v>-4.5783444972004485E-4</v>
      </c>
      <c r="HU1346" s="28">
        <v>0</v>
      </c>
      <c r="HV1346" s="34">
        <f>-HU1334</f>
        <v>4.5783444972004485E-4</v>
      </c>
    </row>
    <row r="1347" spans="2:230" x14ac:dyDescent="0.15">
      <c r="B1347" s="114"/>
      <c r="C1347" s="117"/>
      <c r="D1347" s="22">
        <f t="shared" si="7779"/>
        <v>1.1047181498888852E-2</v>
      </c>
      <c r="E1347" s="22">
        <f t="shared" si="7776"/>
        <v>-2.1385447478092064E-2</v>
      </c>
      <c r="F1347" s="30">
        <f t="shared" si="7777"/>
        <v>1.4027174433105206E-2</v>
      </c>
      <c r="I1347" s="128"/>
      <c r="J1347" s="131"/>
      <c r="K1347" s="36">
        <v>9.6349654566035321E-5</v>
      </c>
      <c r="L1347" s="22">
        <v>0</v>
      </c>
      <c r="M1347" s="30">
        <v>9.6349654566035321E-5</v>
      </c>
      <c r="N1347" s="30"/>
      <c r="O1347" s="36">
        <v>0</v>
      </c>
      <c r="P1347" s="22">
        <v>-4.194364850011841E-4</v>
      </c>
      <c r="Q1347" s="30">
        <v>0</v>
      </c>
      <c r="R1347" s="30"/>
      <c r="S1347" s="36">
        <v>0</v>
      </c>
      <c r="T1347" s="22">
        <v>-2.7000848268825831E-4</v>
      </c>
      <c r="U1347" s="30">
        <v>0</v>
      </c>
      <c r="V1347" s="30"/>
      <c r="W1347" s="36">
        <v>0</v>
      </c>
      <c r="X1347" s="22">
        <v>-9.1350481867477791E-4</v>
      </c>
      <c r="Y1347" s="30">
        <v>0</v>
      </c>
      <c r="Z1347" s="30"/>
      <c r="AA1347" s="36">
        <v>6.0356818736932556E-5</v>
      </c>
      <c r="AB1347" s="22">
        <v>0</v>
      </c>
      <c r="AC1347" s="30">
        <v>6.0356818736932556E-5</v>
      </c>
      <c r="AD1347" s="30"/>
      <c r="AE1347" s="36">
        <v>4.0373017281771318E-5</v>
      </c>
      <c r="AF1347" s="22">
        <v>0</v>
      </c>
      <c r="AG1347" s="30">
        <v>4.0373017281771318E-5</v>
      </c>
      <c r="AH1347" s="30"/>
      <c r="AI1347" s="36">
        <v>0</v>
      </c>
      <c r="AJ1347" s="22">
        <v>-2.2134972823076293E-4</v>
      </c>
      <c r="AK1347" s="30">
        <v>0</v>
      </c>
      <c r="AL1347" s="30"/>
      <c r="AM1347" s="36">
        <v>0</v>
      </c>
      <c r="AN1347" s="22">
        <v>-6.9636556637311952E-4</v>
      </c>
      <c r="AO1347" s="30">
        <v>0</v>
      </c>
      <c r="AP1347" s="30"/>
      <c r="AQ1347" s="36">
        <v>1.5141706209639497E-4</v>
      </c>
      <c r="AR1347" s="22">
        <v>0</v>
      </c>
      <c r="AS1347" s="30">
        <v>1.5141706209639497E-4</v>
      </c>
      <c r="AT1347" s="30"/>
      <c r="AU1347" s="36">
        <v>-2.9799929342163548E-3</v>
      </c>
      <c r="AV1347" s="22">
        <v>-2.9799929342163548E-3</v>
      </c>
      <c r="AW1347" s="30">
        <v>0</v>
      </c>
      <c r="AX1347" s="30"/>
      <c r="AY1347" s="36">
        <v>2.6151507561859258E-4</v>
      </c>
      <c r="AZ1347" s="22">
        <v>0</v>
      </c>
      <c r="BA1347" s="30">
        <v>2.6151507561859258E-4</v>
      </c>
      <c r="BB1347" s="30"/>
      <c r="BC1347" s="36">
        <v>0</v>
      </c>
      <c r="BD1347" s="22">
        <v>-1.7068750102306413E-3</v>
      </c>
      <c r="BE1347" s="30">
        <v>0</v>
      </c>
      <c r="BF1347" s="30"/>
      <c r="BG1347" s="36">
        <v>0</v>
      </c>
      <c r="BH1347" s="22">
        <v>-1.2001061291824689E-4</v>
      </c>
      <c r="BI1347" s="30">
        <v>0</v>
      </c>
      <c r="BJ1347" s="30"/>
      <c r="BK1347" s="36">
        <v>2.6385223786488708E-5</v>
      </c>
      <c r="BL1347" s="22">
        <v>0</v>
      </c>
      <c r="BM1347" s="30">
        <v>2.6385223786488708E-5</v>
      </c>
      <c r="BN1347" s="30"/>
      <c r="BO1347" s="36">
        <v>9.3228783520060934E-5</v>
      </c>
      <c r="BP1347" s="22">
        <v>0</v>
      </c>
      <c r="BQ1347" s="30">
        <v>9.3228783520060934E-5</v>
      </c>
      <c r="BR1347" s="30"/>
      <c r="BS1347" s="36">
        <v>0</v>
      </c>
      <c r="BT1347" s="22">
        <v>-1.6932578908181853E-4</v>
      </c>
      <c r="BU1347" s="30">
        <v>0</v>
      </c>
      <c r="BV1347" s="30"/>
      <c r="BW1347" s="36">
        <v>1.5253262840099488E-4</v>
      </c>
      <c r="BX1347" s="22">
        <v>0</v>
      </c>
      <c r="BY1347" s="30">
        <v>1.5253262840099488E-4</v>
      </c>
      <c r="BZ1347" s="30"/>
      <c r="CA1347" s="36">
        <v>6.0120838865676636E-5</v>
      </c>
      <c r="CB1347" s="22">
        <v>0</v>
      </c>
      <c r="CC1347" s="30">
        <v>6.0120838865676636E-5</v>
      </c>
      <c r="CD1347" s="30"/>
      <c r="CE1347" s="36">
        <v>0</v>
      </c>
      <c r="CF1347" s="22">
        <v>-1.7426012196291977E-4</v>
      </c>
      <c r="CG1347" s="30">
        <v>0</v>
      </c>
      <c r="CH1347" s="30"/>
      <c r="CI1347" s="36">
        <v>0</v>
      </c>
      <c r="CJ1347" s="22">
        <v>-1.1607286726468312E-4</v>
      </c>
      <c r="CK1347" s="30">
        <v>0</v>
      </c>
      <c r="CL1347" s="30"/>
      <c r="CM1347" s="36">
        <v>1.0271176615182067E-4</v>
      </c>
      <c r="CN1347" s="22">
        <v>0</v>
      </c>
      <c r="CO1347" s="30">
        <v>1.0271176615182067E-4</v>
      </c>
      <c r="CP1347" s="30"/>
      <c r="CQ1347" s="36">
        <v>4.0220625281856584E-4</v>
      </c>
      <c r="CR1347" s="22">
        <v>0</v>
      </c>
      <c r="CS1347" s="30">
        <v>4.0220625281856584E-4</v>
      </c>
      <c r="CT1347" s="30"/>
      <c r="CU1347" s="36">
        <v>0</v>
      </c>
      <c r="CV1347" s="22">
        <v>-1.8562705929425831E-4</v>
      </c>
      <c r="CW1347" s="30">
        <v>0</v>
      </c>
      <c r="CX1347" s="30"/>
      <c r="CY1347" s="36">
        <v>0</v>
      </c>
      <c r="CZ1347" s="22">
        <v>-4.2667557581304812E-4</v>
      </c>
      <c r="DA1347" s="30">
        <v>0</v>
      </c>
      <c r="DB1347" s="30"/>
      <c r="DC1347" s="36">
        <v>3.7797528707246051E-5</v>
      </c>
      <c r="DD1347" s="22">
        <v>0</v>
      </c>
      <c r="DE1347" s="30">
        <v>3.7797528707246051E-5</v>
      </c>
      <c r="DF1347" s="30"/>
      <c r="DG1347" s="36">
        <v>6.305387601208589E-5</v>
      </c>
      <c r="DH1347" s="22">
        <v>0</v>
      </c>
      <c r="DI1347" s="30">
        <v>6.305387601208589E-5</v>
      </c>
      <c r="DJ1347" s="30"/>
      <c r="DK1347" s="36">
        <v>3.7797528707246051E-5</v>
      </c>
      <c r="DL1347" s="22">
        <v>0</v>
      </c>
      <c r="DM1347" s="30">
        <v>3.7797528707246051E-5</v>
      </c>
      <c r="DN1347" s="30"/>
      <c r="DO1347" s="36">
        <v>2.3581038811400649E-4</v>
      </c>
      <c r="DP1347" s="22">
        <v>0</v>
      </c>
      <c r="DQ1347" s="30">
        <v>2.3581038811400649E-4</v>
      </c>
      <c r="DR1347" s="30"/>
      <c r="DS1347" s="36">
        <v>9.1883362438479458E-5</v>
      </c>
      <c r="DT1347" s="22">
        <v>0</v>
      </c>
      <c r="DU1347" s="30">
        <v>9.1883362438479458E-5</v>
      </c>
      <c r="DV1347" s="30"/>
      <c r="DW1347" s="36">
        <v>4.7543474508605297E-4</v>
      </c>
      <c r="DX1347" s="22">
        <v>4.7543474508605297E-4</v>
      </c>
      <c r="DY1347" s="30">
        <v>4.7543474508605297E-4</v>
      </c>
      <c r="DZ1347" s="30"/>
      <c r="EA1347" s="36">
        <v>0</v>
      </c>
      <c r="EB1347" s="22">
        <v>-7.0362891355062553E-4</v>
      </c>
      <c r="EC1347" s="30">
        <v>0</v>
      </c>
      <c r="ED1347" s="30"/>
      <c r="EE1347" s="36">
        <v>3.197947305898952E-4</v>
      </c>
      <c r="EF1347" s="22">
        <v>3.197947305898952E-4</v>
      </c>
      <c r="EG1347" s="30">
        <v>3.197947305898952E-4</v>
      </c>
      <c r="EH1347" s="30"/>
      <c r="EI1347" s="36">
        <v>2.3886009363869253E-4</v>
      </c>
      <c r="EJ1347" s="22">
        <v>2.3886009363869253E-4</v>
      </c>
      <c r="EK1347" s="30">
        <v>2.3886009363869253E-4</v>
      </c>
      <c r="EL1347" s="30"/>
      <c r="EM1347" s="36">
        <v>9.411643753445614E-4</v>
      </c>
      <c r="EN1347" s="22">
        <v>0</v>
      </c>
      <c r="EO1347" s="30">
        <v>9.411643753445614E-4</v>
      </c>
      <c r="EP1347" s="30"/>
      <c r="EQ1347" s="36">
        <v>1.4324058069058716E-3</v>
      </c>
      <c r="ER1347" s="22">
        <v>1.4324058069058716E-3</v>
      </c>
      <c r="ES1347" s="30">
        <v>1.4324058069058716E-3</v>
      </c>
      <c r="ET1347" s="30"/>
      <c r="EU1347" s="36">
        <v>1.8781697205947078E-4</v>
      </c>
      <c r="EV1347" s="22">
        <v>1.8781697205947078E-4</v>
      </c>
      <c r="EW1347" s="30">
        <v>1.8781697205947078E-4</v>
      </c>
      <c r="EX1347" s="30"/>
      <c r="EY1347" s="36">
        <v>0</v>
      </c>
      <c r="EZ1347" s="22">
        <v>-2.8931281538541241E-4</v>
      </c>
      <c r="FA1347" s="30">
        <v>0</v>
      </c>
      <c r="FB1347" s="30"/>
      <c r="FC1347" s="36">
        <v>0</v>
      </c>
      <c r="FD1347" s="22">
        <v>-2.2154130502056047E-3</v>
      </c>
      <c r="FE1347" s="30">
        <v>0</v>
      </c>
      <c r="FF1347" s="30"/>
      <c r="FG1347" s="36">
        <v>3.7726972176812531E-4</v>
      </c>
      <c r="FH1347" s="22">
        <v>3.7726972176812531E-4</v>
      </c>
      <c r="FI1347" s="30">
        <v>3.7726972176812531E-4</v>
      </c>
      <c r="FJ1347" s="30"/>
      <c r="FK1347" s="36">
        <v>0</v>
      </c>
      <c r="FL1347" s="22">
        <v>-7.9267011129708874E-3</v>
      </c>
      <c r="FM1347" s="30">
        <v>0</v>
      </c>
      <c r="FN1347" s="30"/>
      <c r="FO1347" s="36">
        <v>1.1686380844105676E-3</v>
      </c>
      <c r="FP1347" s="22">
        <v>0</v>
      </c>
      <c r="FQ1347" s="30">
        <v>1.1686380844105676E-3</v>
      </c>
      <c r="FR1347" s="30"/>
      <c r="FS1347" s="36">
        <v>3.4721082801376631E-4</v>
      </c>
      <c r="FT1347" s="22">
        <v>0</v>
      </c>
      <c r="FU1347" s="30">
        <v>3.4721082801376631E-4</v>
      </c>
      <c r="FV1347" s="30"/>
      <c r="FW1347" s="36">
        <v>0</v>
      </c>
      <c r="FX1347" s="22">
        <v>-2.2801260901384544E-4</v>
      </c>
      <c r="FY1347" s="30">
        <v>0</v>
      </c>
      <c r="FZ1347" s="30"/>
      <c r="GA1347" s="36">
        <v>5.9625421645510476E-4</v>
      </c>
      <c r="GB1347" s="22">
        <v>5.9625421645510476E-4</v>
      </c>
      <c r="GC1347" s="30">
        <v>5.9625421645510476E-4</v>
      </c>
      <c r="GD1347" s="30"/>
      <c r="GE1347" s="36">
        <v>3.0785553058461598E-3</v>
      </c>
      <c r="GF1347" s="22">
        <v>0</v>
      </c>
      <c r="GG1347" s="30">
        <v>3.0785553058461598E-3</v>
      </c>
      <c r="GH1347" s="30"/>
      <c r="GI1347" s="36">
        <v>0</v>
      </c>
      <c r="GJ1347" s="22">
        <v>-2.8046895619087899E-3</v>
      </c>
      <c r="GK1347" s="30">
        <v>0</v>
      </c>
      <c r="GL1347" s="30"/>
      <c r="GM1347" s="36">
        <v>0</v>
      </c>
      <c r="GN1347" s="22">
        <v>-5.4734360440650688E-4</v>
      </c>
      <c r="GO1347" s="30">
        <v>0</v>
      </c>
      <c r="GP1347" s="30"/>
      <c r="GQ1347" s="36">
        <v>1.5737904581583696E-4</v>
      </c>
      <c r="GR1347" s="22">
        <v>1.5737904581583696E-4</v>
      </c>
      <c r="GS1347" s="30">
        <v>1.5737904581583696E-4</v>
      </c>
      <c r="GT1347" s="30"/>
      <c r="GU1347" s="36">
        <v>4.0172839149932841E-4</v>
      </c>
      <c r="GV1347" s="22">
        <v>4.0172839149932841E-4</v>
      </c>
      <c r="GW1347" s="30">
        <v>4.0172839149932841E-4</v>
      </c>
      <c r="GX1347" s="30"/>
      <c r="GY1347" s="36">
        <v>0</v>
      </c>
      <c r="GZ1347" s="22">
        <v>-1.74130056285991E-3</v>
      </c>
      <c r="HA1347" s="30">
        <v>0</v>
      </c>
      <c r="HB1347" s="30"/>
      <c r="HC1347" s="36">
        <v>2.185067846831869E-4</v>
      </c>
      <c r="HD1347" s="22">
        <v>0</v>
      </c>
      <c r="HE1347" s="30">
        <v>2.185067846831869E-4</v>
      </c>
      <c r="HF1347" s="30"/>
      <c r="HG1347" s="36">
        <v>0</v>
      </c>
      <c r="HH1347" s="22">
        <v>-2.5864947013874603E-4</v>
      </c>
      <c r="HI1347" s="30">
        <v>0</v>
      </c>
      <c r="HJ1347" s="30"/>
      <c r="HK1347" s="36">
        <v>1.6094094020341291E-3</v>
      </c>
      <c r="HL1347" s="22">
        <v>0</v>
      </c>
      <c r="HM1347" s="30">
        <v>1.6094094020341291E-3</v>
      </c>
      <c r="HN1347" s="30"/>
      <c r="HO1347" s="36">
        <v>5.6320612313206066E-4</v>
      </c>
      <c r="HP1347" s="22">
        <v>0</v>
      </c>
      <c r="HQ1347" s="30">
        <v>5.6320612313206066E-4</v>
      </c>
      <c r="HR1347" s="30"/>
      <c r="HS1347" s="36">
        <v>0</v>
      </c>
      <c r="HT1347" s="22">
        <v>-4.5783444972004485E-4</v>
      </c>
      <c r="HU1347" s="30">
        <v>0</v>
      </c>
      <c r="HV1347" s="30"/>
    </row>
    <row r="1348" spans="2:230" x14ac:dyDescent="0.15">
      <c r="B1348" s="114"/>
      <c r="C1348" s="117"/>
      <c r="D1348" s="22">
        <f t="shared" si="7779"/>
        <v>1.4027174433105206E-2</v>
      </c>
      <c r="E1348" s="22">
        <f t="shared" si="7776"/>
        <v>-1.7645700298446015E-2</v>
      </c>
      <c r="F1348" s="30">
        <f t="shared" si="7777"/>
        <v>1.4027174433105206E-2</v>
      </c>
      <c r="I1348" s="128"/>
      <c r="J1348" s="131"/>
      <c r="K1348" s="36">
        <v>9.6349654566035321E-5</v>
      </c>
      <c r="L1348" s="22">
        <v>0</v>
      </c>
      <c r="M1348" s="30">
        <v>9.6349654566035321E-5</v>
      </c>
      <c r="N1348" s="30"/>
      <c r="O1348" s="36">
        <v>0</v>
      </c>
      <c r="P1348" s="22">
        <v>-4.194364850011841E-4</v>
      </c>
      <c r="Q1348" s="30">
        <v>0</v>
      </c>
      <c r="R1348" s="30"/>
      <c r="S1348" s="36">
        <v>0</v>
      </c>
      <c r="T1348" s="22">
        <v>-2.7000848268825831E-4</v>
      </c>
      <c r="U1348" s="30">
        <v>0</v>
      </c>
      <c r="V1348" s="30"/>
      <c r="W1348" s="36">
        <v>0</v>
      </c>
      <c r="X1348" s="22">
        <v>-9.1350481867477791E-4</v>
      </c>
      <c r="Y1348" s="30">
        <v>0</v>
      </c>
      <c r="Z1348" s="30"/>
      <c r="AA1348" s="36">
        <v>6.0356818736932556E-5</v>
      </c>
      <c r="AB1348" s="22">
        <v>0</v>
      </c>
      <c r="AC1348" s="30">
        <v>6.0356818736932556E-5</v>
      </c>
      <c r="AD1348" s="30"/>
      <c r="AE1348" s="36">
        <v>4.0373017281771318E-5</v>
      </c>
      <c r="AF1348" s="22">
        <v>0</v>
      </c>
      <c r="AG1348" s="30">
        <v>4.0373017281771318E-5</v>
      </c>
      <c r="AH1348" s="30"/>
      <c r="AI1348" s="36">
        <v>0</v>
      </c>
      <c r="AJ1348" s="22">
        <v>-2.2134972823076293E-4</v>
      </c>
      <c r="AK1348" s="30">
        <v>0</v>
      </c>
      <c r="AL1348" s="30"/>
      <c r="AM1348" s="36">
        <v>0</v>
      </c>
      <c r="AN1348" s="22">
        <v>-6.9636556637311952E-4</v>
      </c>
      <c r="AO1348" s="30">
        <v>0</v>
      </c>
      <c r="AP1348" s="30"/>
      <c r="AQ1348" s="36">
        <v>1.5141706209639497E-4</v>
      </c>
      <c r="AR1348" s="22">
        <v>0</v>
      </c>
      <c r="AS1348" s="30">
        <v>1.5141706209639497E-4</v>
      </c>
      <c r="AT1348" s="30"/>
      <c r="AU1348" s="36">
        <v>0</v>
      </c>
      <c r="AV1348" s="22">
        <v>-2.9799929342163548E-3</v>
      </c>
      <c r="AW1348" s="30">
        <v>0</v>
      </c>
      <c r="AX1348" s="30"/>
      <c r="AY1348" s="36">
        <v>2.6151507561859258E-4</v>
      </c>
      <c r="AZ1348" s="22">
        <v>0</v>
      </c>
      <c r="BA1348" s="30">
        <v>2.6151507561859258E-4</v>
      </c>
      <c r="BB1348" s="30"/>
      <c r="BC1348" s="36">
        <v>0</v>
      </c>
      <c r="BD1348" s="22">
        <v>-1.7068750102306413E-3</v>
      </c>
      <c r="BE1348" s="30">
        <v>0</v>
      </c>
      <c r="BF1348" s="30"/>
      <c r="BG1348" s="36">
        <v>0</v>
      </c>
      <c r="BH1348" s="22">
        <v>-1.2001061291824689E-4</v>
      </c>
      <c r="BI1348" s="30">
        <v>0</v>
      </c>
      <c r="BJ1348" s="30"/>
      <c r="BK1348" s="36">
        <v>2.6385223786488708E-5</v>
      </c>
      <c r="BL1348" s="22">
        <v>0</v>
      </c>
      <c r="BM1348" s="30">
        <v>2.6385223786488708E-5</v>
      </c>
      <c r="BN1348" s="30"/>
      <c r="BO1348" s="36">
        <v>9.3228783520060934E-5</v>
      </c>
      <c r="BP1348" s="22">
        <v>0</v>
      </c>
      <c r="BQ1348" s="30">
        <v>9.3228783520060934E-5</v>
      </c>
      <c r="BR1348" s="30"/>
      <c r="BS1348" s="36">
        <v>0</v>
      </c>
      <c r="BT1348" s="22">
        <v>-1.6932578908181853E-4</v>
      </c>
      <c r="BU1348" s="30">
        <v>0</v>
      </c>
      <c r="BV1348" s="30"/>
      <c r="BW1348" s="36">
        <v>1.5253262840099488E-4</v>
      </c>
      <c r="BX1348" s="22">
        <v>0</v>
      </c>
      <c r="BY1348" s="30">
        <v>1.5253262840099488E-4</v>
      </c>
      <c r="BZ1348" s="30"/>
      <c r="CA1348" s="36">
        <v>6.0120838865676636E-5</v>
      </c>
      <c r="CB1348" s="22">
        <v>0</v>
      </c>
      <c r="CC1348" s="30">
        <v>6.0120838865676636E-5</v>
      </c>
      <c r="CD1348" s="30"/>
      <c r="CE1348" s="36">
        <v>0</v>
      </c>
      <c r="CF1348" s="22">
        <v>-1.7426012196291977E-4</v>
      </c>
      <c r="CG1348" s="30">
        <v>0</v>
      </c>
      <c r="CH1348" s="30"/>
      <c r="CI1348" s="36">
        <v>0</v>
      </c>
      <c r="CJ1348" s="22">
        <v>-1.1607286726468312E-4</v>
      </c>
      <c r="CK1348" s="30">
        <v>0</v>
      </c>
      <c r="CL1348" s="30"/>
      <c r="CM1348" s="36">
        <v>1.0271176615182067E-4</v>
      </c>
      <c r="CN1348" s="22">
        <v>0</v>
      </c>
      <c r="CO1348" s="30">
        <v>1.0271176615182067E-4</v>
      </c>
      <c r="CP1348" s="30"/>
      <c r="CQ1348" s="36">
        <v>4.0220625281856584E-4</v>
      </c>
      <c r="CR1348" s="22">
        <v>0</v>
      </c>
      <c r="CS1348" s="30">
        <v>4.0220625281856584E-4</v>
      </c>
      <c r="CT1348" s="30"/>
      <c r="CU1348" s="36">
        <v>0</v>
      </c>
      <c r="CV1348" s="22">
        <v>-1.8562705929425831E-4</v>
      </c>
      <c r="CW1348" s="30">
        <v>0</v>
      </c>
      <c r="CX1348" s="30"/>
      <c r="CY1348" s="36">
        <v>0</v>
      </c>
      <c r="CZ1348" s="22">
        <v>-4.2667557581304812E-4</v>
      </c>
      <c r="DA1348" s="30">
        <v>0</v>
      </c>
      <c r="DB1348" s="30"/>
      <c r="DC1348" s="36">
        <v>3.7797528707246051E-5</v>
      </c>
      <c r="DD1348" s="22">
        <v>0</v>
      </c>
      <c r="DE1348" s="30">
        <v>3.7797528707246051E-5</v>
      </c>
      <c r="DF1348" s="30"/>
      <c r="DG1348" s="36">
        <v>6.305387601208589E-5</v>
      </c>
      <c r="DH1348" s="22">
        <v>0</v>
      </c>
      <c r="DI1348" s="30">
        <v>6.305387601208589E-5</v>
      </c>
      <c r="DJ1348" s="30"/>
      <c r="DK1348" s="36">
        <v>3.7797528707246051E-5</v>
      </c>
      <c r="DL1348" s="22">
        <v>0</v>
      </c>
      <c r="DM1348" s="30">
        <v>3.7797528707246051E-5</v>
      </c>
      <c r="DN1348" s="30"/>
      <c r="DO1348" s="36">
        <v>2.3581038811400649E-4</v>
      </c>
      <c r="DP1348" s="22">
        <v>0</v>
      </c>
      <c r="DQ1348" s="30">
        <v>2.3581038811400649E-4</v>
      </c>
      <c r="DR1348" s="30"/>
      <c r="DS1348" s="36">
        <v>9.1883362438479458E-5</v>
      </c>
      <c r="DT1348" s="22">
        <v>0</v>
      </c>
      <c r="DU1348" s="30">
        <v>9.1883362438479458E-5</v>
      </c>
      <c r="DV1348" s="30"/>
      <c r="DW1348" s="36">
        <v>4.7543474508605297E-4</v>
      </c>
      <c r="DX1348" s="22">
        <v>0</v>
      </c>
      <c r="DY1348" s="30">
        <v>4.7543474508605297E-4</v>
      </c>
      <c r="DZ1348" s="30"/>
      <c r="EA1348" s="36">
        <v>0</v>
      </c>
      <c r="EB1348" s="22">
        <v>-7.0362891355062553E-4</v>
      </c>
      <c r="EC1348" s="30">
        <v>0</v>
      </c>
      <c r="ED1348" s="30"/>
      <c r="EE1348" s="36">
        <v>3.197947305898952E-4</v>
      </c>
      <c r="EF1348" s="22">
        <v>0</v>
      </c>
      <c r="EG1348" s="30">
        <v>3.197947305898952E-4</v>
      </c>
      <c r="EH1348" s="30"/>
      <c r="EI1348" s="36">
        <v>2.3886009363869253E-4</v>
      </c>
      <c r="EJ1348" s="22">
        <v>0</v>
      </c>
      <c r="EK1348" s="30">
        <v>2.3886009363869253E-4</v>
      </c>
      <c r="EL1348" s="30"/>
      <c r="EM1348" s="36">
        <v>9.411643753445614E-4</v>
      </c>
      <c r="EN1348" s="22">
        <v>9.411643753445614E-4</v>
      </c>
      <c r="EO1348" s="30">
        <v>9.411643753445614E-4</v>
      </c>
      <c r="EP1348" s="30"/>
      <c r="EQ1348" s="36">
        <v>1.4324058069058716E-3</v>
      </c>
      <c r="ER1348" s="22">
        <v>0</v>
      </c>
      <c r="ES1348" s="30">
        <v>1.4324058069058716E-3</v>
      </c>
      <c r="ET1348" s="30"/>
      <c r="EU1348" s="36">
        <v>1.8781697205947078E-4</v>
      </c>
      <c r="EV1348" s="22">
        <v>0</v>
      </c>
      <c r="EW1348" s="30">
        <v>1.8781697205947078E-4</v>
      </c>
      <c r="EX1348" s="30"/>
      <c r="EY1348" s="36">
        <v>0</v>
      </c>
      <c r="EZ1348" s="22">
        <v>-2.8931281538541241E-4</v>
      </c>
      <c r="FA1348" s="30">
        <v>0</v>
      </c>
      <c r="FB1348" s="30"/>
      <c r="FC1348" s="36">
        <v>0</v>
      </c>
      <c r="FD1348" s="22">
        <v>-2.2154130502056047E-3</v>
      </c>
      <c r="FE1348" s="30">
        <v>0</v>
      </c>
      <c r="FF1348" s="30"/>
      <c r="FG1348" s="36">
        <v>3.7726972176812531E-4</v>
      </c>
      <c r="FH1348" s="22">
        <v>0</v>
      </c>
      <c r="FI1348" s="30">
        <v>3.7726972176812531E-4</v>
      </c>
      <c r="FJ1348" s="30"/>
      <c r="FK1348" s="36">
        <v>0</v>
      </c>
      <c r="FL1348" s="22">
        <v>-7.9267011129708874E-3</v>
      </c>
      <c r="FM1348" s="30">
        <v>0</v>
      </c>
      <c r="FN1348" s="30"/>
      <c r="FO1348" s="36">
        <v>1.1686380844105676E-3</v>
      </c>
      <c r="FP1348" s="22">
        <v>1.1686380844105676E-3</v>
      </c>
      <c r="FQ1348" s="30">
        <v>1.1686380844105676E-3</v>
      </c>
      <c r="FR1348" s="30"/>
      <c r="FS1348" s="36">
        <v>3.4721082801376631E-4</v>
      </c>
      <c r="FT1348" s="22">
        <v>3.4721082801376631E-4</v>
      </c>
      <c r="FU1348" s="30">
        <v>3.4721082801376631E-4</v>
      </c>
      <c r="FV1348" s="30"/>
      <c r="FW1348" s="36">
        <v>0</v>
      </c>
      <c r="FX1348" s="22">
        <v>-2.2801260901384544E-4</v>
      </c>
      <c r="FY1348" s="30">
        <v>0</v>
      </c>
      <c r="FZ1348" s="30"/>
      <c r="GA1348" s="36">
        <v>5.9625421645510476E-4</v>
      </c>
      <c r="GB1348" s="22">
        <v>0</v>
      </c>
      <c r="GC1348" s="30">
        <v>5.9625421645510476E-4</v>
      </c>
      <c r="GD1348" s="30"/>
      <c r="GE1348" s="36">
        <v>3.0785553058461598E-3</v>
      </c>
      <c r="GF1348" s="22">
        <v>3.0785553058461598E-3</v>
      </c>
      <c r="GG1348" s="30">
        <v>3.0785553058461598E-3</v>
      </c>
      <c r="GH1348" s="30"/>
      <c r="GI1348" s="36">
        <v>0</v>
      </c>
      <c r="GJ1348" s="22">
        <v>-2.8046895619087899E-3</v>
      </c>
      <c r="GK1348" s="30">
        <v>0</v>
      </c>
      <c r="GL1348" s="30"/>
      <c r="GM1348" s="36">
        <v>0</v>
      </c>
      <c r="GN1348" s="22">
        <v>-5.4734360440650688E-4</v>
      </c>
      <c r="GO1348" s="30">
        <v>0</v>
      </c>
      <c r="GP1348" s="30"/>
      <c r="GQ1348" s="36">
        <v>1.5737904581583696E-4</v>
      </c>
      <c r="GR1348" s="22">
        <v>0</v>
      </c>
      <c r="GS1348" s="30">
        <v>1.5737904581583696E-4</v>
      </c>
      <c r="GT1348" s="30"/>
      <c r="GU1348" s="36">
        <v>4.0172839149932841E-4</v>
      </c>
      <c r="GV1348" s="22">
        <v>0</v>
      </c>
      <c r="GW1348" s="30">
        <v>4.0172839149932841E-4</v>
      </c>
      <c r="GX1348" s="30"/>
      <c r="GY1348" s="36">
        <v>0</v>
      </c>
      <c r="GZ1348" s="22">
        <v>-1.74130056285991E-3</v>
      </c>
      <c r="HA1348" s="30">
        <v>0</v>
      </c>
      <c r="HB1348" s="30"/>
      <c r="HC1348" s="36">
        <v>2.185067846831869E-4</v>
      </c>
      <c r="HD1348" s="22">
        <v>2.185067846831869E-4</v>
      </c>
      <c r="HE1348" s="30">
        <v>2.185067846831869E-4</v>
      </c>
      <c r="HF1348" s="30"/>
      <c r="HG1348" s="36">
        <v>0</v>
      </c>
      <c r="HH1348" s="22">
        <v>-2.5864947013874603E-4</v>
      </c>
      <c r="HI1348" s="30">
        <v>0</v>
      </c>
      <c r="HJ1348" s="30"/>
      <c r="HK1348" s="36">
        <v>1.6094094020341291E-3</v>
      </c>
      <c r="HL1348" s="22">
        <v>1.6094094020341291E-3</v>
      </c>
      <c r="HM1348" s="30">
        <v>1.6094094020341291E-3</v>
      </c>
      <c r="HN1348" s="30"/>
      <c r="HO1348" s="36">
        <v>5.6320612313206066E-4</v>
      </c>
      <c r="HP1348" s="22">
        <v>5.6320612313206066E-4</v>
      </c>
      <c r="HQ1348" s="30">
        <v>5.6320612313206066E-4</v>
      </c>
      <c r="HR1348" s="30"/>
      <c r="HS1348" s="36">
        <v>0</v>
      </c>
      <c r="HT1348" s="22">
        <v>-4.5783444972004485E-4</v>
      </c>
      <c r="HU1348" s="30">
        <v>0</v>
      </c>
      <c r="HV1348" s="30"/>
    </row>
    <row r="1349" spans="2:230" x14ac:dyDescent="0.15">
      <c r="B1349" s="115"/>
      <c r="C1349" s="118"/>
      <c r="D1349" s="31">
        <f t="shared" si="7779"/>
        <v>-1.0329650271367487E-2</v>
      </c>
      <c r="E1349" s="31">
        <f t="shared" si="7776"/>
        <v>6.571893151730979E-3</v>
      </c>
      <c r="F1349" s="32">
        <f t="shared" si="7777"/>
        <v>1.0807541403459475E-3</v>
      </c>
      <c r="I1349" s="129"/>
      <c r="J1349" s="120"/>
      <c r="K1349" s="37">
        <v>9.6349654566035321E-5</v>
      </c>
      <c r="L1349" s="31">
        <v>9.6349654566035321E-5</v>
      </c>
      <c r="M1349" s="32">
        <v>9.6349654566035321E-5</v>
      </c>
      <c r="N1349" s="30"/>
      <c r="O1349" s="37">
        <v>0</v>
      </c>
      <c r="P1349" s="31">
        <v>-4.194364850011841E-4</v>
      </c>
      <c r="Q1349" s="32">
        <v>0</v>
      </c>
      <c r="R1349" s="30"/>
      <c r="S1349" s="37">
        <v>0</v>
      </c>
      <c r="T1349" s="31">
        <v>-2.7000848268825831E-4</v>
      </c>
      <c r="U1349" s="32">
        <v>0</v>
      </c>
      <c r="V1349" s="30"/>
      <c r="W1349" s="37">
        <v>-9.1350481867477791E-4</v>
      </c>
      <c r="X1349" s="31">
        <v>0</v>
      </c>
      <c r="Y1349" s="32">
        <v>0</v>
      </c>
      <c r="Z1349" s="30"/>
      <c r="AA1349" s="37">
        <v>6.0356818736932556E-5</v>
      </c>
      <c r="AB1349" s="31">
        <v>6.0356818736932556E-5</v>
      </c>
      <c r="AC1349" s="32">
        <v>6.0356818736932556E-5</v>
      </c>
      <c r="AD1349" s="30"/>
      <c r="AE1349" s="37">
        <v>4.0373017281771318E-5</v>
      </c>
      <c r="AF1349" s="31">
        <v>4.0373017281771318E-5</v>
      </c>
      <c r="AG1349" s="32">
        <v>4.0373017281771318E-5</v>
      </c>
      <c r="AH1349" s="30"/>
      <c r="AI1349" s="37">
        <v>0</v>
      </c>
      <c r="AJ1349" s="31">
        <v>-2.2134972823076293E-4</v>
      </c>
      <c r="AK1349" s="32">
        <v>0</v>
      </c>
      <c r="AL1349" s="30"/>
      <c r="AM1349" s="37">
        <v>-6.9636556637311952E-4</v>
      </c>
      <c r="AN1349" s="31">
        <v>-6.9636556637311952E-4</v>
      </c>
      <c r="AO1349" s="32">
        <v>0</v>
      </c>
      <c r="AP1349" s="30"/>
      <c r="AQ1349" s="37">
        <v>1.5141706209639497E-4</v>
      </c>
      <c r="AR1349" s="31">
        <v>1.5141706209639497E-4</v>
      </c>
      <c r="AS1349" s="32">
        <v>0</v>
      </c>
      <c r="AT1349" s="30"/>
      <c r="AU1349" s="37">
        <v>0</v>
      </c>
      <c r="AV1349" s="31">
        <v>-2.9799929342163548E-3</v>
      </c>
      <c r="AW1349" s="32">
        <v>0</v>
      </c>
      <c r="AX1349" s="30"/>
      <c r="AY1349" s="37">
        <v>0</v>
      </c>
      <c r="AZ1349" s="31">
        <v>2.6151507561859258E-4</v>
      </c>
      <c r="BA1349" s="32">
        <v>2.6151507561859258E-4</v>
      </c>
      <c r="BB1349" s="30"/>
      <c r="BC1349" s="37">
        <v>0</v>
      </c>
      <c r="BD1349" s="31">
        <v>0</v>
      </c>
      <c r="BE1349" s="32">
        <v>0</v>
      </c>
      <c r="BF1349" s="30"/>
      <c r="BG1349" s="37">
        <v>0</v>
      </c>
      <c r="BH1349" s="31">
        <v>-1.2001061291824689E-4</v>
      </c>
      <c r="BI1349" s="32">
        <v>0</v>
      </c>
      <c r="BJ1349" s="30"/>
      <c r="BK1349" s="37">
        <v>2.6385223786488708E-5</v>
      </c>
      <c r="BL1349" s="31">
        <v>2.6385223786488708E-5</v>
      </c>
      <c r="BM1349" s="32">
        <v>2.6385223786488708E-5</v>
      </c>
      <c r="BN1349" s="30"/>
      <c r="BO1349" s="37">
        <v>9.3228783520060934E-5</v>
      </c>
      <c r="BP1349" s="31">
        <v>9.3228783520060934E-5</v>
      </c>
      <c r="BQ1349" s="32">
        <v>0</v>
      </c>
      <c r="BR1349" s="30"/>
      <c r="BS1349" s="37">
        <v>0</v>
      </c>
      <c r="BT1349" s="31">
        <v>0</v>
      </c>
      <c r="BU1349" s="32">
        <v>0</v>
      </c>
      <c r="BV1349" s="30"/>
      <c r="BW1349" s="37">
        <v>0</v>
      </c>
      <c r="BX1349" s="31">
        <v>1.5253262840099488E-4</v>
      </c>
      <c r="BY1349" s="32">
        <v>1.5253262840099488E-4</v>
      </c>
      <c r="BZ1349" s="30"/>
      <c r="CA1349" s="37">
        <v>6.0120838865676636E-5</v>
      </c>
      <c r="CB1349" s="31">
        <v>6.0120838865676636E-5</v>
      </c>
      <c r="CC1349" s="32">
        <v>0</v>
      </c>
      <c r="CD1349" s="30"/>
      <c r="CE1349" s="37">
        <v>0</v>
      </c>
      <c r="CF1349" s="31">
        <v>-1.7426012196291977E-4</v>
      </c>
      <c r="CG1349" s="32">
        <v>0</v>
      </c>
      <c r="CH1349" s="30"/>
      <c r="CI1349" s="37">
        <v>0</v>
      </c>
      <c r="CJ1349" s="31">
        <v>-1.1607286726468312E-4</v>
      </c>
      <c r="CK1349" s="32">
        <v>0</v>
      </c>
      <c r="CL1349" s="30"/>
      <c r="CM1349" s="37">
        <v>0</v>
      </c>
      <c r="CN1349" s="31">
        <v>1.0271176615182067E-4</v>
      </c>
      <c r="CO1349" s="32">
        <v>1.0271176615182067E-4</v>
      </c>
      <c r="CP1349" s="30"/>
      <c r="CQ1349" s="37">
        <v>0</v>
      </c>
      <c r="CR1349" s="31">
        <v>4.0220625281856584E-4</v>
      </c>
      <c r="CS1349" s="32">
        <v>0</v>
      </c>
      <c r="CT1349" s="30"/>
      <c r="CU1349" s="37">
        <v>0</v>
      </c>
      <c r="CV1349" s="31">
        <v>0</v>
      </c>
      <c r="CW1349" s="32">
        <v>-1.8562705929425831E-4</v>
      </c>
      <c r="CX1349" s="30"/>
      <c r="CY1349" s="37">
        <v>0</v>
      </c>
      <c r="CZ1349" s="31">
        <v>0</v>
      </c>
      <c r="DA1349" s="32">
        <v>0</v>
      </c>
      <c r="DB1349" s="30"/>
      <c r="DC1349" s="37">
        <v>3.7797528707246051E-5</v>
      </c>
      <c r="DD1349" s="31">
        <v>3.7797528707246051E-5</v>
      </c>
      <c r="DE1349" s="32">
        <v>0</v>
      </c>
      <c r="DF1349" s="30"/>
      <c r="DG1349" s="37">
        <v>0</v>
      </c>
      <c r="DH1349" s="31">
        <v>6.305387601208589E-5</v>
      </c>
      <c r="DI1349" s="32">
        <v>6.305387601208589E-5</v>
      </c>
      <c r="DJ1349" s="30"/>
      <c r="DK1349" s="37">
        <v>3.7797528707246051E-5</v>
      </c>
      <c r="DL1349" s="31">
        <v>3.7797528707246051E-5</v>
      </c>
      <c r="DM1349" s="32">
        <v>0</v>
      </c>
      <c r="DN1349" s="30"/>
      <c r="DO1349" s="37">
        <v>0</v>
      </c>
      <c r="DP1349" s="31">
        <v>2.3581038811400649E-4</v>
      </c>
      <c r="DQ1349" s="32">
        <v>0</v>
      </c>
      <c r="DR1349" s="30"/>
      <c r="DS1349" s="37">
        <v>0</v>
      </c>
      <c r="DT1349" s="31">
        <v>9.1883362438479458E-5</v>
      </c>
      <c r="DU1349" s="32">
        <v>0</v>
      </c>
      <c r="DV1349" s="30"/>
      <c r="DW1349" s="37">
        <v>4.7543474508605297E-4</v>
      </c>
      <c r="DX1349" s="31">
        <v>4.7543474508605297E-4</v>
      </c>
      <c r="DY1349" s="32">
        <v>4.7543474508605297E-4</v>
      </c>
      <c r="DZ1349" s="30"/>
      <c r="EA1349" s="37">
        <v>-7.0362891355062553E-4</v>
      </c>
      <c r="EB1349" s="31">
        <v>0</v>
      </c>
      <c r="EC1349" s="32">
        <v>0</v>
      </c>
      <c r="ED1349" s="30"/>
      <c r="EE1349" s="37">
        <v>3.197947305898952E-4</v>
      </c>
      <c r="EF1349" s="31">
        <v>3.197947305898952E-4</v>
      </c>
      <c r="EG1349" s="32">
        <v>3.197947305898952E-4</v>
      </c>
      <c r="EH1349" s="30"/>
      <c r="EI1349" s="37">
        <v>2.3886009363869253E-4</v>
      </c>
      <c r="EJ1349" s="31">
        <v>2.3886009363869253E-4</v>
      </c>
      <c r="EK1349" s="32">
        <v>2.3886009363869253E-4</v>
      </c>
      <c r="EL1349" s="30"/>
      <c r="EM1349" s="37">
        <v>9.411643753445614E-4</v>
      </c>
      <c r="EN1349" s="31">
        <v>9.411643753445614E-4</v>
      </c>
      <c r="EO1349" s="32">
        <v>0</v>
      </c>
      <c r="EP1349" s="30"/>
      <c r="EQ1349" s="37">
        <v>0</v>
      </c>
      <c r="ER1349" s="31">
        <v>1.4324058069058716E-3</v>
      </c>
      <c r="ES1349" s="32">
        <v>1.4324058069058716E-3</v>
      </c>
      <c r="ET1349" s="30"/>
      <c r="EU1349" s="37">
        <v>1.8781697205947078E-4</v>
      </c>
      <c r="EV1349" s="31">
        <v>1.8781697205947078E-4</v>
      </c>
      <c r="EW1349" s="32">
        <v>1.8781697205947078E-4</v>
      </c>
      <c r="EX1349" s="30"/>
      <c r="EY1349" s="37">
        <v>0</v>
      </c>
      <c r="EZ1349" s="31">
        <v>0</v>
      </c>
      <c r="FA1349" s="32">
        <v>-2.8931281538541241E-4</v>
      </c>
      <c r="FB1349" s="30"/>
      <c r="FC1349" s="37">
        <v>-2.2154130502056047E-3</v>
      </c>
      <c r="FD1349" s="31">
        <v>0</v>
      </c>
      <c r="FE1349" s="32">
        <v>0</v>
      </c>
      <c r="FF1349" s="30"/>
      <c r="FG1349" s="37">
        <v>3.7726972176812531E-4</v>
      </c>
      <c r="FH1349" s="31">
        <v>3.7726972176812531E-4</v>
      </c>
      <c r="FI1349" s="32">
        <v>0</v>
      </c>
      <c r="FJ1349" s="30"/>
      <c r="FK1349" s="37">
        <v>-7.9267011129708874E-3</v>
      </c>
      <c r="FL1349" s="31">
        <v>0</v>
      </c>
      <c r="FM1349" s="32">
        <v>0</v>
      </c>
      <c r="FN1349" s="30"/>
      <c r="FO1349" s="37">
        <v>0</v>
      </c>
      <c r="FP1349" s="31">
        <v>1.1686380844105676E-3</v>
      </c>
      <c r="FQ1349" s="32">
        <v>1.1686380844105676E-3</v>
      </c>
      <c r="FR1349" s="30"/>
      <c r="FS1349" s="37">
        <v>3.4721082801376631E-4</v>
      </c>
      <c r="FT1349" s="31">
        <v>3.4721082801376631E-4</v>
      </c>
      <c r="FU1349" s="32">
        <v>0</v>
      </c>
      <c r="FV1349" s="30"/>
      <c r="FW1349" s="37">
        <v>0</v>
      </c>
      <c r="FX1349" s="31">
        <v>0</v>
      </c>
      <c r="FY1349" s="32">
        <v>0</v>
      </c>
      <c r="FZ1349" s="30"/>
      <c r="GA1349" s="37">
        <v>0</v>
      </c>
      <c r="GB1349" s="31">
        <v>5.9625421645510476E-4</v>
      </c>
      <c r="GC1349" s="32">
        <v>5.9625421645510476E-4</v>
      </c>
      <c r="GD1349" s="30"/>
      <c r="GE1349" s="37">
        <v>0</v>
      </c>
      <c r="GF1349" s="31">
        <v>3.0785553058461598E-3</v>
      </c>
      <c r="GG1349" s="32">
        <v>0</v>
      </c>
      <c r="GH1349" s="30"/>
      <c r="GI1349" s="37">
        <v>0</v>
      </c>
      <c r="GJ1349" s="31">
        <v>0</v>
      </c>
      <c r="GK1349" s="32">
        <v>-2.8046895619087899E-3</v>
      </c>
      <c r="GL1349" s="30"/>
      <c r="GM1349" s="37">
        <v>0</v>
      </c>
      <c r="GN1349" s="31">
        <v>0</v>
      </c>
      <c r="GO1349" s="32">
        <v>-5.4734360440650688E-4</v>
      </c>
      <c r="GP1349" s="30"/>
      <c r="GQ1349" s="37">
        <v>1.5737904581583696E-4</v>
      </c>
      <c r="GR1349" s="31">
        <v>1.5737904581583696E-4</v>
      </c>
      <c r="GS1349" s="32">
        <v>0</v>
      </c>
      <c r="GT1349" s="30"/>
      <c r="GU1349" s="37">
        <v>0</v>
      </c>
      <c r="GV1349" s="31">
        <v>4.0172839149932841E-4</v>
      </c>
      <c r="GW1349" s="32">
        <v>4.0172839149932841E-4</v>
      </c>
      <c r="GX1349" s="30"/>
      <c r="GY1349" s="37">
        <v>-1.74130056285991E-3</v>
      </c>
      <c r="GZ1349" s="31">
        <v>-1.74130056285991E-3</v>
      </c>
      <c r="HA1349" s="32">
        <v>0</v>
      </c>
      <c r="HB1349" s="30"/>
      <c r="HC1349" s="37">
        <v>2.185067846831869E-4</v>
      </c>
      <c r="HD1349" s="31">
        <v>2.185067846831869E-4</v>
      </c>
      <c r="HE1349" s="32">
        <v>0</v>
      </c>
      <c r="HF1349" s="30"/>
      <c r="HG1349" s="37">
        <v>0</v>
      </c>
      <c r="HH1349" s="31">
        <v>-2.5864947013874603E-4</v>
      </c>
      <c r="HI1349" s="32">
        <v>-2.5864947013874603E-4</v>
      </c>
      <c r="HJ1349" s="30"/>
      <c r="HK1349" s="37">
        <v>0</v>
      </c>
      <c r="HL1349" s="31">
        <v>1.6094094020341291E-3</v>
      </c>
      <c r="HM1349" s="32">
        <v>0</v>
      </c>
      <c r="HN1349" s="30"/>
      <c r="HO1349" s="37">
        <v>0</v>
      </c>
      <c r="HP1349" s="31">
        <v>5.6320612313206066E-4</v>
      </c>
      <c r="HQ1349" s="32">
        <v>0</v>
      </c>
      <c r="HR1349" s="30"/>
      <c r="HS1349" s="37">
        <v>0</v>
      </c>
      <c r="HT1349" s="31">
        <v>-4.5783444972004485E-4</v>
      </c>
      <c r="HU1349" s="32">
        <v>-4.5783444972004485E-4</v>
      </c>
      <c r="HV1349" s="30"/>
    </row>
    <row r="1350" spans="2:230" ht="16.5" customHeight="1" x14ac:dyDescent="0.15">
      <c r="B1350" s="108" t="s">
        <v>46</v>
      </c>
      <c r="C1350" s="49">
        <v>1</v>
      </c>
      <c r="D1350" s="33">
        <f t="shared" si="7779"/>
        <v>4.1729774824354797E-2</v>
      </c>
      <c r="E1350" s="33">
        <f t="shared" si="7776"/>
        <v>-5.9952405377355647E-2</v>
      </c>
      <c r="F1350" s="29">
        <f t="shared" si="7777"/>
        <v>4.0973714421121042E-2</v>
      </c>
      <c r="G1350" s="24">
        <f t="shared" ref="G1350:G1351" si="7782">SUM(N1350,R1350,V1350,Z1350,AD1350,AH1350,AL1350,AP1350,AT1350,AX1350,BB1350,BF1350,BJ1350,BN1350,BR1350,BV1350,BZ1350,CD1350,CH1350,CL1350,CP1350,CT1350,CX1350,DB1350,DF1350,DJ1350,DN1350,DR1350,DV1350,DZ1350,ED1350,EH1350,EL1350,EP1350,ET1350,EX1350,FB1350,FF1350,FJ1350,FN1350,FR1350,FV1350,FZ1350,GD1350,GH1350,GL1350,GP1350,GT1350,GX1350,HB1350,HF1350,HJ1350,HN1350,HR1350,HV1350)</f>
        <v>1.7560561638853698E-2</v>
      </c>
      <c r="H1350" s="39"/>
      <c r="I1350" s="108" t="s">
        <v>51</v>
      </c>
      <c r="J1350" s="53">
        <v>1</v>
      </c>
      <c r="K1350" s="41">
        <f t="array" ref="K1350:M1351">MMULT(TRANSPOSE(K1332:L1332),K1324:M1324)</f>
        <v>-2.8426335641568106E-5</v>
      </c>
      <c r="L1350" s="47">
        <v>-1.5713012873456525E-3</v>
      </c>
      <c r="M1350" s="48">
        <v>-2.2774452636127878E-5</v>
      </c>
      <c r="N1350" s="29">
        <f>-K1332</f>
        <v>1.586152073207957E-3</v>
      </c>
      <c r="O1350" s="41">
        <f t="array" ref="O1350:Q1351">MMULT(TRANSPOSE(O1332:P1332),O1324:Q1324)</f>
        <v>1.399261442983432E-3</v>
      </c>
      <c r="P1350" s="47">
        <v>1.172452736331928E-4</v>
      </c>
      <c r="Q1350" s="48">
        <v>1.4393977297115811E-3</v>
      </c>
      <c r="R1350" s="29">
        <f>-O1332</f>
        <v>-1.5554306037430482E-3</v>
      </c>
      <c r="S1350" s="41">
        <f t="array" ref="S1350:U1351">MMULT(TRANSPOSE(S1332:T1332),S1324:U1324)</f>
        <v>1.5344417084931007E-3</v>
      </c>
      <c r="T1350" s="47">
        <v>1.8253379142759032E-4</v>
      </c>
      <c r="U1350" s="48">
        <v>1.5536572327591216E-3</v>
      </c>
      <c r="V1350" s="29">
        <f>-S1332</f>
        <v>-1.6328988062014502E-3</v>
      </c>
      <c r="W1350" s="41">
        <f t="array" ref="W1350:Y1351">MMULT(TRANSPOSE(W1332:X1332),W1324:Y1324)</f>
        <v>1.4672513593979939E-3</v>
      </c>
      <c r="X1350" s="47">
        <v>5.5955187505340311E-5</v>
      </c>
      <c r="Y1350" s="48">
        <v>1.6594202215579456E-3</v>
      </c>
      <c r="Z1350" s="29">
        <f>-W1332</f>
        <v>-1.8866978873257197E-3</v>
      </c>
      <c r="AA1350" s="41">
        <f t="array" ref="AA1350:AC1351">MMULT(TRANSPOSE(AA1332:AB1332),AA1324:AC1324)</f>
        <v>-1.6393417280527308E-5</v>
      </c>
      <c r="AB1350" s="47">
        <v>-1.5562562330200657E-3</v>
      </c>
      <c r="AC1350" s="48">
        <v>-1.442013033895536E-5</v>
      </c>
      <c r="AD1350" s="29">
        <f>-AA1332</f>
        <v>1.5789630648111222E-3</v>
      </c>
      <c r="AE1350" s="41">
        <f t="array" ref="AE1350:AG1351">MMULT(TRANSPOSE(AE1332:AF1332),AE1324:AG1324)</f>
        <v>-2.3968907575777645E-5</v>
      </c>
      <c r="AF1350" s="47">
        <v>-1.6081392368923228E-3</v>
      </c>
      <c r="AG1350" s="48">
        <v>-9.7112889671876169E-6</v>
      </c>
      <c r="AH1350" s="29">
        <f>-AE1332</f>
        <v>1.6402483992126731E-3</v>
      </c>
      <c r="AI1350" s="41">
        <f t="array" ref="AI1350:AK1351">MMULT(TRANSPOSE(AI1332:AJ1332),AI1324:AK1324)</f>
        <v>1.9333275757291235E-3</v>
      </c>
      <c r="AJ1350" s="47">
        <v>3.0980964259424222E-4</v>
      </c>
      <c r="AK1350" s="48">
        <v>2.0413961887543641E-3</v>
      </c>
      <c r="AL1350" s="29">
        <f>-AI1332</f>
        <v>-2.1086767596884197E-3</v>
      </c>
      <c r="AM1350" s="41">
        <f t="array" ref="AM1350:AO1351">MMULT(TRANSPOSE(AM1332:AN1332),AM1324:AO1324)</f>
        <v>2.1176100863366815E-3</v>
      </c>
      <c r="AN1350" s="47">
        <v>2.9056767943763515E-4</v>
      </c>
      <c r="AO1350" s="48">
        <v>2.5100794704184461E-3</v>
      </c>
      <c r="AP1350" s="29">
        <f>-AM1332</f>
        <v>-2.7041928289969794E-3</v>
      </c>
      <c r="AQ1350" s="41">
        <f t="array" ref="AQ1350:AS1351">MMULT(TRANSPOSE(AQ1332:AR1332),AQ1324:AS1324)</f>
        <v>-1.1552033819105167E-5</v>
      </c>
      <c r="AR1350" s="47">
        <v>-1.5015779149190837E-3</v>
      </c>
      <c r="AS1350" s="48">
        <v>-3.5410965454512331E-5</v>
      </c>
      <c r="AT1350" s="29">
        <f>-AQ1332</f>
        <v>1.5043002608411998E-3</v>
      </c>
      <c r="AU1350" s="41">
        <f t="array" ref="AU1350:AW1351">MMULT(TRANSPOSE(AU1332:AV1332),AU1324:AW1324)</f>
        <v>7.5406646178788304E-3</v>
      </c>
      <c r="AV1350" s="47">
        <v>2.4857156337653456E-3</v>
      </c>
      <c r="AW1350" s="48">
        <v>6.8540364195016565E-3</v>
      </c>
      <c r="AX1350" s="29">
        <f>-AU1332</f>
        <v>-7.92359553783239E-3</v>
      </c>
      <c r="AY1350" s="41">
        <f t="array" ref="AY1350:BA1351">MMULT(TRANSPOSE(AY1332:AZ1332),AY1324:BA1324)</f>
        <v>-9.6717007646821574E-5</v>
      </c>
      <c r="AZ1350" s="47">
        <v>-1.8200464854358693E-3</v>
      </c>
      <c r="BA1350" s="48">
        <v>-6.0552926431407621E-5</v>
      </c>
      <c r="BB1350" s="29">
        <f>-AY1332</f>
        <v>1.8320706271139973E-3</v>
      </c>
      <c r="BC1350" s="41">
        <f t="array" ref="BC1350:BE1351">MMULT(TRANSPOSE(BC1332:BD1332),BC1324:BE1324)</f>
        <v>1.5618175243787963E-3</v>
      </c>
      <c r="BD1350" s="47">
        <v>2.7382688031812943E-5</v>
      </c>
      <c r="BE1350" s="48">
        <v>1.2715438102178932E-3</v>
      </c>
      <c r="BF1350" s="29">
        <f>-BC1332</f>
        <v>-1.6924160405544172E-3</v>
      </c>
      <c r="BG1350" s="41">
        <f t="array" ref="BG1350:BI1351">MMULT(TRANSPOSE(BG1332:BH1332),BG1324:BI1324)</f>
        <v>2.3763993981975478E-3</v>
      </c>
      <c r="BH1350" s="47">
        <v>4.7621533617559723E-4</v>
      </c>
      <c r="BI1350" s="48">
        <v>2.6358183253108818E-3</v>
      </c>
      <c r="BJ1350" s="29">
        <f>-BG1332</f>
        <v>-2.6732890044455703E-3</v>
      </c>
      <c r="BK1350" s="41">
        <f t="array" ref="BK1350:BM1351">MMULT(TRANSPOSE(BK1332:BL1332),BK1324:BM1324)</f>
        <v>-1.4519966168036717E-5</v>
      </c>
      <c r="BL1350" s="47">
        <v>-1.6662340742233986E-3</v>
      </c>
      <c r="BM1350" s="48">
        <v>-6.4480879043748539E-6</v>
      </c>
      <c r="BN1350" s="29">
        <f>-BK1332</f>
        <v>1.7175942862627436E-3</v>
      </c>
      <c r="BO1350" s="41">
        <f t="array" ref="BO1350:BQ1351">MMULT(TRANSPOSE(BO1332:BP1332),BO1324:BQ1324)</f>
        <v>-6.4632710363237927E-6</v>
      </c>
      <c r="BP1350" s="47">
        <v>-1.455105083948461E-3</v>
      </c>
      <c r="BQ1350" s="48">
        <v>-2.1922010752790922E-5</v>
      </c>
      <c r="BR1350" s="29">
        <f>-BO1332</f>
        <v>1.4591777168406401E-3</v>
      </c>
      <c r="BS1350" s="41">
        <f t="array" ref="BS1350:BU1351">MMULT(TRANSPOSE(BS1332:BT1332),BS1324:BU1324)</f>
        <v>1.1172739911825343E-3</v>
      </c>
      <c r="BT1350" s="47">
        <v>7.1424511313040654E-5</v>
      </c>
      <c r="BU1350" s="48">
        <v>1.2191154631524699E-3</v>
      </c>
      <c r="BV1350" s="29">
        <f>-BS1332</f>
        <v>-1.2650991858844975E-3</v>
      </c>
      <c r="BW1350" s="41">
        <f t="array" ref="BW1350:BY1351">MMULT(TRANSPOSE(BW1332:BX1332),BW1324:BY1324)</f>
        <v>-5.2602083780370908E-5</v>
      </c>
      <c r="BX1350" s="47">
        <v>-1.6771741492379805E-3</v>
      </c>
      <c r="BY1350" s="48">
        <v>-3.5865773466673979E-5</v>
      </c>
      <c r="BZ1350" s="29">
        <f>-BW1332</f>
        <v>1.6942796279838044E-3</v>
      </c>
      <c r="CA1350" s="41">
        <f t="array" ref="CA1350:CC1351">MMULT(TRANSPOSE(CA1332:CB1332),CA1324:CC1324)</f>
        <v>-9.0778806004100197E-6</v>
      </c>
      <c r="CB1350" s="47">
        <v>-1.4470153702670417E-3</v>
      </c>
      <c r="CC1350" s="48">
        <v>-1.4177010005130798E-5</v>
      </c>
      <c r="CD1350" s="29">
        <f>-CA1332</f>
        <v>1.4525575925348217E-3</v>
      </c>
      <c r="CE1350" s="41">
        <f t="array" ref="CE1350:CG1351">MMULT(TRANSPOSE(CE1332:CF1332),CE1324:CG1324)</f>
        <v>1.8859169328942968E-3</v>
      </c>
      <c r="CF1350" s="47">
        <v>2.8264303474641095E-4</v>
      </c>
      <c r="CG1350" s="48">
        <v>2.2452925477597862E-3</v>
      </c>
      <c r="CH1350" s="29">
        <f>-CE1332</f>
        <v>-2.2957414108188945E-3</v>
      </c>
      <c r="CI1350" s="41">
        <f t="array" ref="CI1350:CK1351">MMULT(TRANSPOSE(CI1332:CJ1332),CI1324:CK1324)</f>
        <v>3.5152458361439412E-3</v>
      </c>
      <c r="CJ1350" s="47">
        <v>9.4615252100806017E-4</v>
      </c>
      <c r="CK1350" s="48">
        <v>4.0983701422129884E-3</v>
      </c>
      <c r="CL1350" s="29">
        <f>-CI1332</f>
        <v>-4.136018996081796E-3</v>
      </c>
      <c r="CM1350" s="41">
        <f t="array" ref="CM1350:CO1351">MMULT(TRANSPOSE(CM1332:CN1332),CM1324:CO1324)</f>
        <v>-7.6240496764833535E-5</v>
      </c>
      <c r="CN1350" s="47">
        <v>-1.735349326469968E-3</v>
      </c>
      <c r="CO1350" s="48">
        <v>-2.4251070003499629E-5</v>
      </c>
      <c r="CP1350" s="29">
        <f>-CM1332</f>
        <v>1.7595693116834916E-3</v>
      </c>
      <c r="CQ1350" s="41">
        <f t="array" ref="CQ1350:CS1351">MMULT(TRANSPOSE(CQ1332:CR1332),CQ1324:CS1324)</f>
        <v>-3.9907199051662708E-5</v>
      </c>
      <c r="CR1350" s="47">
        <v>-1.7261936086825462E-3</v>
      </c>
      <c r="CS1350" s="48">
        <v>-9.253312982141496E-5</v>
      </c>
      <c r="CT1350" s="29">
        <f>-CQ1332</f>
        <v>1.7283812019403594E-3</v>
      </c>
      <c r="CU1350" s="41">
        <f t="array" ref="CU1350:CW1351">MMULT(TRANSPOSE(CU1332:CV1332),CU1324:CW1324)</f>
        <v>7.7599536578853003E-4</v>
      </c>
      <c r="CV1350" s="47">
        <v>9.2998960884549252E-6</v>
      </c>
      <c r="CW1350" s="48">
        <v>7.7138560571860123E-4</v>
      </c>
      <c r="CX1350" s="29">
        <f>-CU1332</f>
        <v>-8.1953551388754843E-4</v>
      </c>
      <c r="CY1350" s="41">
        <f t="array" ref="CY1350:DA1351">MMULT(TRANSPOSE(CY1332:CZ1332),CY1324:DA1324)</f>
        <v>1.1148740237646468E-3</v>
      </c>
      <c r="CZ1350" s="47">
        <v>3.5706852793818723E-5</v>
      </c>
      <c r="DA1350" s="48">
        <v>1.1868906635375232E-3</v>
      </c>
      <c r="DB1350" s="29">
        <f>-CY1332</f>
        <v>-1.2963890876846746E-3</v>
      </c>
      <c r="DC1350" s="41">
        <f t="array" ref="DC1350:DE1351">MMULT(TRANSPOSE(DC1332:DD1332),DC1324:DE1324)</f>
        <v>-5.2061638164863454E-6</v>
      </c>
      <c r="DD1350" s="47">
        <v>-1.436649578079042E-3</v>
      </c>
      <c r="DE1350" s="48">
        <v>-8.9561181435730008E-6</v>
      </c>
      <c r="DF1350" s="29">
        <f>-DC1332</f>
        <v>1.4451442598453798E-3</v>
      </c>
      <c r="DG1350" s="41">
        <f t="array" ref="DG1350:DI1351">MMULT(TRANSPOSE(DG1332:DH1332),DG1324:DI1324)</f>
        <v>-4.3825949537123708E-5</v>
      </c>
      <c r="DH1350" s="47">
        <v>-1.6905187135703161E-3</v>
      </c>
      <c r="DI1350" s="48">
        <v>-1.5135762467457283E-5</v>
      </c>
      <c r="DJ1350" s="29">
        <f>-DG1332</f>
        <v>1.7269431141970996E-3</v>
      </c>
      <c r="DK1350" s="41">
        <f t="array" ref="DK1350:DM1351">MMULT(TRANSPOSE(DK1332:DL1332),DK1324:DM1324)</f>
        <v>-5.2061638164863454E-6</v>
      </c>
      <c r="DL1350" s="47">
        <v>-1.436649578079042E-3</v>
      </c>
      <c r="DM1350" s="48">
        <v>-8.9561181435730008E-6</v>
      </c>
      <c r="DN1350" s="29">
        <f>-DK1332</f>
        <v>1.4451442598453798E-3</v>
      </c>
      <c r="DO1350" s="41">
        <f t="array" ref="DO1350:DQ1351">MMULT(TRANSPOSE(DO1332:DP1332),DO1324:DQ1324)</f>
        <v>-2.127748803034826E-5</v>
      </c>
      <c r="DP1350" s="47">
        <v>-1.5840756137503339E-3</v>
      </c>
      <c r="DQ1350" s="48">
        <v>-5.4840990958828257E-5</v>
      </c>
      <c r="DR1350" s="29">
        <f>-DO1332</f>
        <v>1.5871747341551629E-3</v>
      </c>
      <c r="DS1350" s="41">
        <f t="array" ref="DS1350:DU1351">MMULT(TRANSPOSE(DS1332:DT1332),DS1324:DU1324)</f>
        <v>-1.6365202490620815E-5</v>
      </c>
      <c r="DT1350" s="47">
        <v>-1.4922459981012452E-3</v>
      </c>
      <c r="DU1350" s="48">
        <v>-2.1609119471590955E-5</v>
      </c>
      <c r="DV1350" s="29">
        <f>-DS1332</f>
        <v>1.4984136282366438E-3</v>
      </c>
      <c r="DW1350" s="41">
        <f t="array" ref="DW1350:DY1351">MMULT(TRANSPOSE(DW1332:DX1332),DW1324:DY1324)</f>
        <v>-8.297328064858504E-5</v>
      </c>
      <c r="DX1350" s="47">
        <v>-2.3545629117333669E-3</v>
      </c>
      <c r="DY1350" s="48">
        <v>-1.1719069696118451E-4</v>
      </c>
      <c r="DZ1350" s="29">
        <f>-DW1332</f>
        <v>2.4861036722486963E-3</v>
      </c>
      <c r="EA1350" s="41">
        <f t="array" ref="EA1350:EC1351">MMULT(TRANSPOSE(EA1332:EB1332),EA1324:EC1324)</f>
        <v>1.5439817802377015E-3</v>
      </c>
      <c r="EB1350" s="47">
        <v>8.7032957725371668E-5</v>
      </c>
      <c r="EC1350" s="48">
        <v>1.9916163161472445E-3</v>
      </c>
      <c r="ED1350" s="29">
        <f>-EA1332</f>
        <v>-2.1678831270460007E-3</v>
      </c>
      <c r="EE1350" s="41">
        <f t="array" ref="EE1350:EG1351">MMULT(TRANSPOSE(EE1332:EF1332),EE1324:EG1324)</f>
        <v>-5.2737205750157295E-5</v>
      </c>
      <c r="EF1350" s="47">
        <v>-2.4943900158967418E-3</v>
      </c>
      <c r="EG1350" s="48">
        <v>-8.2233545074594479E-5</v>
      </c>
      <c r="EH1350" s="29">
        <f>-EE1332</f>
        <v>2.7095194716013999E-3</v>
      </c>
      <c r="EI1350" s="41">
        <f t="array" ref="EI1350:EK1351">MMULT(TRANSPOSE(EI1332:EJ1332),EI1324:EK1324)</f>
        <v>-8.730876139953256E-5</v>
      </c>
      <c r="EJ1350" s="47">
        <v>-2.8612920205636242E-3</v>
      </c>
      <c r="EK1350" s="48">
        <v>-6.34194749775485E-5</v>
      </c>
      <c r="EL1350" s="29">
        <f>-EI1332</f>
        <v>3.1989893225849672E-3</v>
      </c>
      <c r="EM1350" s="41">
        <f t="array" ref="EM1350:EO1351">MMULT(TRANSPOSE(EM1332:EN1332),EM1324:EO1324)</f>
        <v>-3.2103791819208496E-5</v>
      </c>
      <c r="EN1350" s="47">
        <v>-2.0666266183427223E-3</v>
      </c>
      <c r="EO1350" s="48">
        <v>-2.1541002716377484E-4</v>
      </c>
      <c r="EP1350" s="29">
        <f>-EM1332</f>
        <v>2.0843987822354313E-3</v>
      </c>
      <c r="EQ1350" s="41">
        <f t="array" ref="EQ1350:ES1351">MMULT(TRANSPOSE(EQ1332:ER1332),EQ1324:ES1324)</f>
        <v>-3.0630872598489913E-4</v>
      </c>
      <c r="ER1350" s="47">
        <v>-3.0904068254089642E-3</v>
      </c>
      <c r="ES1350" s="48">
        <v>-3.3397010966998279E-4</v>
      </c>
      <c r="ET1350" s="29">
        <f>-EQ1332</f>
        <v>3.2110901703142573E-3</v>
      </c>
      <c r="EU1350" s="41">
        <f t="array" ref="EU1350:EW1351">MMULT(TRANSPOSE(EU1332:EV1332),EU1324:EW1324)</f>
        <v>-6.6461842559761014E-5</v>
      </c>
      <c r="EV1350" s="47">
        <v>-3.541340769758994E-3</v>
      </c>
      <c r="EW1350" s="48">
        <v>-5.2898153813647509E-5</v>
      </c>
      <c r="EX1350" s="29">
        <f>-EU1332</f>
        <v>4.1865767780524922E-3</v>
      </c>
      <c r="EY1350" s="41">
        <f t="array" ref="EY1350:FA1351">MMULT(TRANSPOSE(EY1332:EZ1332),EY1324:FA1324)</f>
        <v>8.1233071591375015E-4</v>
      </c>
      <c r="EZ1350" s="47">
        <v>7.0250264219462846E-6</v>
      </c>
      <c r="FA1350" s="48">
        <v>7.701793866522371E-4</v>
      </c>
      <c r="FB1350" s="29">
        <f>-EY1332</f>
        <v>-8.4457568616405426E-4</v>
      </c>
      <c r="FC1350" s="41">
        <f t="array" ref="FC1350:FE1351">MMULT(TRANSPOSE(FC1332:FD1332),FC1324:FE1324)</f>
        <v>1.9452739123810377E-3</v>
      </c>
      <c r="FD1350" s="47">
        <v>5.6544114543018265E-5</v>
      </c>
      <c r="FE1350" s="48">
        <v>2.3942627741731495E-3</v>
      </c>
      <c r="FF1350" s="29">
        <f>-FC1332</f>
        <v>-2.9125548301650209E-3</v>
      </c>
      <c r="FG1350" s="41">
        <f t="array" ref="FG1350:FI1351">MMULT(TRANSPOSE(FG1332:FH1332),FG1324:FI1324)</f>
        <v>-1.5107991987324013E-5</v>
      </c>
      <c r="FH1350" s="47">
        <v>-1.780401464050365E-3</v>
      </c>
      <c r="FI1350" s="48">
        <v>-8.9128877678237465E-5</v>
      </c>
      <c r="FJ1350" s="29">
        <f>-FG1332</f>
        <v>1.8098564574048999E-3</v>
      </c>
      <c r="FK1350" s="41">
        <f t="array" ref="FK1350:FM1351">MMULT(TRANSPOSE(FK1332:FL1332),FK1324:FM1324)</f>
        <v>3.4179854579563141E-3</v>
      </c>
      <c r="FL1350" s="47">
        <v>4.8766028637298899E-5</v>
      </c>
      <c r="FM1350" s="48">
        <v>2.4151556489888167E-3</v>
      </c>
      <c r="FN1350" s="29">
        <f>-FK1332</f>
        <v>-4.2908827437743487E-3</v>
      </c>
      <c r="FO1350" s="41">
        <f t="array" ref="FO1350:FQ1351">MMULT(TRANSPOSE(FO1332:FP1332),FO1324:FQ1324)</f>
        <v>-1.8129368104117047E-4</v>
      </c>
      <c r="FP1350" s="47">
        <v>-2.8428918182289652E-3</v>
      </c>
      <c r="FQ1350" s="48">
        <v>-2.7928320746421119E-4</v>
      </c>
      <c r="FR1350" s="29">
        <f>-FO1332</f>
        <v>2.9804227106531413E-3</v>
      </c>
      <c r="FS1350" s="41">
        <f t="array" ref="FS1350:FU1351">MMULT(TRANSPOSE(FS1332:FT1332),FS1324:FU1324)</f>
        <v>-2.2936318954751952E-5</v>
      </c>
      <c r="FT1350" s="47">
        <v>-1.7946182905963952E-3</v>
      </c>
      <c r="FU1350" s="48">
        <v>-8.222719473728211E-5</v>
      </c>
      <c r="FV1350" s="29">
        <f>-FS1332</f>
        <v>1.8272219042445679E-3</v>
      </c>
      <c r="FW1350" s="41">
        <f t="array" ref="FW1350:FY1351">MMULT(TRANSPOSE(FW1332:FX1332),FW1324:FY1324)</f>
        <v>1.0118970551612958E-3</v>
      </c>
      <c r="FX1350" s="47">
        <v>4.6359746598872421E-5</v>
      </c>
      <c r="FY1350" s="48">
        <v>1.0455817495386771E-3</v>
      </c>
      <c r="FZ1350" s="29">
        <f>-FW1332</f>
        <v>-1.1066130737078447E-3</v>
      </c>
      <c r="GA1350" s="41">
        <f t="array" ref="GA1350:GC1351">MMULT(TRANSPOSE(GA1332:GB1332),GA1324:GC1324)</f>
        <v>-2.6058815110938587E-4</v>
      </c>
      <c r="GB1350" s="47">
        <v>-3.049907835112122E-3</v>
      </c>
      <c r="GC1350" s="48">
        <v>-1.4958536927176146E-4</v>
      </c>
      <c r="GD1350" s="29">
        <f>-GA1332</f>
        <v>3.3015212301262379E-3</v>
      </c>
      <c r="GE1350" s="41">
        <f t="array" ref="GE1350:GG1351">MMULT(TRANSPOSE(GE1332:GF1332),GE1324:GG1324)</f>
        <v>-1.443913487320374E-4</v>
      </c>
      <c r="GF1350" s="47">
        <v>-3.1477838859248846E-3</v>
      </c>
      <c r="GG1350" s="48">
        <v>-6.7409277093875928E-4</v>
      </c>
      <c r="GH1350" s="29">
        <f>-GE1332</f>
        <v>3.1667057898666761E-3</v>
      </c>
      <c r="GI1350" s="41">
        <f t="array" ref="GI1350:GK1351">MMULT(TRANSPOSE(GI1332:GJ1332),GI1324:GK1324)</f>
        <v>1.8469728959211306E-3</v>
      </c>
      <c r="GJ1350" s="47">
        <v>6.014297793080353E-6</v>
      </c>
      <c r="GK1350" s="48">
        <v>1.2356429491107263E-3</v>
      </c>
      <c r="GL1350" s="29">
        <f>-GI1332</f>
        <v>-1.9124682473795813E-3</v>
      </c>
      <c r="GM1350" s="41">
        <f t="array" ref="GM1350:GO1351">MMULT(TRANSPOSE(GM1332:GN1332),GM1324:GO1324)</f>
        <v>9.6947810283641957E-4</v>
      </c>
      <c r="GN1350" s="47">
        <v>5.6005668222113562E-6</v>
      </c>
      <c r="GO1350" s="48">
        <v>8.9914081473771933E-4</v>
      </c>
      <c r="GP1350" s="29">
        <f>-GM1332</f>
        <v>-1.036415201487129E-3</v>
      </c>
      <c r="GQ1350" s="41">
        <f t="array" ref="GQ1350:GS1351">MMULT(TRANSPOSE(GQ1332:GR1332),GQ1324:GS1324)</f>
        <v>-1.2596916761008938E-5</v>
      </c>
      <c r="GR1350" s="47">
        <v>-1.7914319900451715E-3</v>
      </c>
      <c r="GS1350" s="48">
        <v>-3.8449203402888768E-5</v>
      </c>
      <c r="GT1350" s="29">
        <f>-GQ1332</f>
        <v>1.8540438592357215E-3</v>
      </c>
      <c r="GU1350" s="41">
        <f t="array" ref="GU1350:GW1351">MMULT(TRANSPOSE(GU1332:GV1332),GU1324:GW1324)</f>
        <v>-1.7196526048179087E-4</v>
      </c>
      <c r="GV1350" s="47">
        <v>-3.248746079421392E-3</v>
      </c>
      <c r="GW1350" s="48">
        <v>-1.0676752716052021E-4</v>
      </c>
      <c r="GX1350" s="29">
        <f>-GU1332</f>
        <v>3.6625058665759433E-3</v>
      </c>
      <c r="GY1350" s="41">
        <f t="array" ref="GY1350:HA1351">MMULT(TRANSPOSE(GY1332:GZ1332),GY1324:HA1324)</f>
        <v>2.0616165519075341E-3</v>
      </c>
      <c r="GZ1350" s="47">
        <v>1.4903418736618237E-4</v>
      </c>
      <c r="HA1350" s="48">
        <v>2.3246422743008503E-3</v>
      </c>
      <c r="HB1350" s="29">
        <f>-GY1332</f>
        <v>-2.7643478280524043E-3</v>
      </c>
      <c r="HC1350" s="41">
        <f t="array" ref="HC1350:HE1351">MMULT(TRANSPOSE(HC1332:HD1332),HC1324:HE1324)</f>
        <v>-1.3226512788122428E-5</v>
      </c>
      <c r="HD1350" s="47">
        <v>-1.7732760515428692E-3</v>
      </c>
      <c r="HE1350" s="48">
        <v>-5.2777567148370571E-5</v>
      </c>
      <c r="HF1350" s="29">
        <f>-HC1332</f>
        <v>1.8230102893451166E-3</v>
      </c>
      <c r="HG1350" s="41">
        <f t="array" ref="HG1350:HI1351">MMULT(TRANSPOSE(HG1332:HH1332),HG1324:HI1324)</f>
        <v>8.5436088531465988E-4</v>
      </c>
      <c r="HH1350" s="47">
        <v>2.0687697441397133E-5</v>
      </c>
      <c r="HI1350" s="48">
        <v>8.0930046816076807E-4</v>
      </c>
      <c r="HJ1350" s="29">
        <f>-HG1332</f>
        <v>-8.7760858546903923E-4</v>
      </c>
      <c r="HK1350" s="41">
        <f t="array" ref="HK1350:HM1351">MMULT(TRANSPOSE(HK1332:HL1332),HK1324:HM1324)</f>
        <v>-6.6321625029727916E-5</v>
      </c>
      <c r="HL1350" s="47">
        <v>-2.4581557231481625E-3</v>
      </c>
      <c r="HM1350" s="48">
        <v>-3.6248303889307586E-4</v>
      </c>
      <c r="HN1350" s="29">
        <f>-HK1332</f>
        <v>2.4809672726756136E-3</v>
      </c>
      <c r="HO1350" s="41">
        <f t="array" ref="HO1350:HQ1351">MMULT(TRANSPOSE(HO1332:HP1332),HO1324:HQ1324)</f>
        <v>-4.4191645997817967E-5</v>
      </c>
      <c r="HP1350" s="47">
        <v>-1.9851428114986748E-3</v>
      </c>
      <c r="HQ1350" s="48">
        <v>-1.3233730545896764E-4</v>
      </c>
      <c r="HR1350" s="29">
        <f>-HO1332</f>
        <v>2.0240609902108424E-3</v>
      </c>
      <c r="HS1350" s="41">
        <f t="array" ref="HS1350:HU1351">MMULT(TRANSPOSE(HS1332:HT1332),HS1324:HU1324)</f>
        <v>9.5406023165727307E-4</v>
      </c>
      <c r="HT1350" s="47">
        <v>1.5385314070206195E-5</v>
      </c>
      <c r="HU1350" s="48">
        <v>8.816072434794938E-4</v>
      </c>
      <c r="HV1350" s="29">
        <f>-HS1332</f>
        <v>-9.992161008439554E-4</v>
      </c>
    </row>
    <row r="1351" spans="2:230" ht="16.5" customHeight="1" x14ac:dyDescent="0.15">
      <c r="B1351" s="110"/>
      <c r="C1351" s="44">
        <v>2</v>
      </c>
      <c r="D1351" s="41">
        <f t="shared" si="7779"/>
        <v>-3.5874795126011647E-2</v>
      </c>
      <c r="E1351" s="33">
        <f t="shared" si="7776"/>
        <v>5.5995064139726811E-2</v>
      </c>
      <c r="F1351" s="29">
        <f t="shared" si="7777"/>
        <v>-3.3017958740036824E-2</v>
      </c>
      <c r="G1351" s="34">
        <f t="shared" si="7782"/>
        <v>-1.6870091084848302E-2</v>
      </c>
      <c r="I1351" s="110"/>
      <c r="J1351" s="46">
        <v>2</v>
      </c>
      <c r="K1351" s="41">
        <v>2.4863074170712194E-5</v>
      </c>
      <c r="L1351" s="47">
        <v>1.37433754896927E-3</v>
      </c>
      <c r="M1351" s="48">
        <v>1.991965873580261E-5</v>
      </c>
      <c r="N1351" s="32">
        <f>-L1332</f>
        <v>-1.3873267782193426E-3</v>
      </c>
      <c r="O1351" s="41">
        <v>-1.0400655188478373E-3</v>
      </c>
      <c r="P1351" s="47">
        <v>-8.7147950059828251E-5</v>
      </c>
      <c r="Q1351" s="48">
        <v>-1.0698986626751501E-3</v>
      </c>
      <c r="R1351" s="32">
        <f>-P1332</f>
        <v>1.1561454408866845E-3</v>
      </c>
      <c r="S1351" s="41">
        <v>-9.7085104426510005E-4</v>
      </c>
      <c r="T1351" s="47">
        <v>-1.1549029268448152E-4</v>
      </c>
      <c r="U1351" s="48">
        <v>-9.8300882888246988E-4</v>
      </c>
      <c r="V1351" s="32">
        <f>-T1332</f>
        <v>1.0331454772151362E-3</v>
      </c>
      <c r="W1351" s="41">
        <v>-1.4219245015675895E-3</v>
      </c>
      <c r="X1351" s="47">
        <v>-5.4226599685207835E-5</v>
      </c>
      <c r="Y1351" s="48">
        <v>-1.6081568139749965E-3</v>
      </c>
      <c r="Z1351" s="32">
        <f>-X1332</f>
        <v>1.8284133361750395E-3</v>
      </c>
      <c r="AA1351" s="41">
        <v>1.3958844650966028E-5</v>
      </c>
      <c r="AB1351" s="47">
        <v>1.3251379271379058E-3</v>
      </c>
      <c r="AC1351" s="48">
        <v>1.2278608895489869E-5</v>
      </c>
      <c r="AD1351" s="32">
        <f>-AB1332</f>
        <v>-1.3444725864138259E-3</v>
      </c>
      <c r="AE1351" s="41">
        <v>2.0066076844137089E-5</v>
      </c>
      <c r="AF1351" s="47">
        <v>1.3462877021630968E-3</v>
      </c>
      <c r="AG1351" s="48">
        <v>8.1300105169638783E-6</v>
      </c>
      <c r="AH1351" s="32">
        <f>-AF1332</f>
        <v>-1.3731685650678433E-3</v>
      </c>
      <c r="AI1351" s="41">
        <v>-1.1029616721026057E-3</v>
      </c>
      <c r="AJ1351" s="47">
        <v>-1.7674612710181112E-4</v>
      </c>
      <c r="AK1351" s="48">
        <v>-1.1646147202567323E-3</v>
      </c>
      <c r="AL1351" s="32">
        <f>-AJ1332</f>
        <v>1.202998226471119E-3</v>
      </c>
      <c r="AM1351" s="41">
        <v>-1.5442090693587205E-3</v>
      </c>
      <c r="AN1351" s="47">
        <v>-2.1188850995053991E-4</v>
      </c>
      <c r="AO1351" s="48">
        <v>-1.83040660225446E-3</v>
      </c>
      <c r="AP1351" s="32">
        <f>-AN1332</f>
        <v>1.9719584444631462E-3</v>
      </c>
      <c r="AQ1351" s="41">
        <v>1.0445347748482685E-5</v>
      </c>
      <c r="AR1351" s="47">
        <v>1.3577265906919162E-3</v>
      </c>
      <c r="AS1351" s="48">
        <v>3.201859119129031E-5</v>
      </c>
      <c r="AT1351" s="32">
        <f>-AR1332</f>
        <v>-1.3601881355846553E-3</v>
      </c>
      <c r="AU1351" s="41">
        <v>-3.8467249951691387E-3</v>
      </c>
      <c r="AV1351" s="47">
        <v>-1.2680400128944574E-3</v>
      </c>
      <c r="AW1351" s="48">
        <v>-3.4964548284224291E-3</v>
      </c>
      <c r="AX1351" s="32">
        <f>-AV1332</f>
        <v>4.0420698375476117E-3</v>
      </c>
      <c r="AY1351" s="41">
        <v>9.0325552413003036E-5</v>
      </c>
      <c r="AZ1351" s="47">
        <v>1.6997703735279095E-3</v>
      </c>
      <c r="BA1351" s="48">
        <v>5.6551341519100138E-5</v>
      </c>
      <c r="BB1351" s="32">
        <f>-AZ1332</f>
        <v>-1.7109999107705748E-3</v>
      </c>
      <c r="BC1351" s="41">
        <v>-1.9536537229073183E-3</v>
      </c>
      <c r="BD1351" s="47">
        <v>-3.4252586862116849E-5</v>
      </c>
      <c r="BE1351" s="48">
        <v>-1.5905547606529782E-3</v>
      </c>
      <c r="BF1351" s="32">
        <f>-BD1332</f>
        <v>2.1170174151121136E-3</v>
      </c>
      <c r="BG1351" s="41">
        <v>-1.2343905054849425E-3</v>
      </c>
      <c r="BH1351" s="47">
        <v>-2.4736401212158994E-4</v>
      </c>
      <c r="BI1351" s="48">
        <v>-1.3691423745582443E-3</v>
      </c>
      <c r="BJ1351" s="32">
        <f>-BH1332</f>
        <v>1.3886060432466874E-3</v>
      </c>
      <c r="BK1351" s="41">
        <v>1.1786507602796352E-5</v>
      </c>
      <c r="BL1351" s="47">
        <v>1.3525569107113065E-3</v>
      </c>
      <c r="BM1351" s="48">
        <v>5.2342020793213484E-6</v>
      </c>
      <c r="BN1351" s="32">
        <f>-BL1332</f>
        <v>-1.3942482977763512E-3</v>
      </c>
      <c r="BO1351" s="41">
        <v>5.7089170026606164E-6</v>
      </c>
      <c r="BP1351" s="47">
        <v>1.2852739901708047E-3</v>
      </c>
      <c r="BQ1351" s="48">
        <v>1.9363405807332637E-5</v>
      </c>
      <c r="BR1351" s="32">
        <f>-BP1332</f>
        <v>-1.288871289902332E-3</v>
      </c>
      <c r="BS1351" s="41">
        <v>-7.9814529333400205E-4</v>
      </c>
      <c r="BT1351" s="47">
        <v>-5.1023417696180001E-5</v>
      </c>
      <c r="BU1351" s="48">
        <v>-8.7089762817800813E-4</v>
      </c>
      <c r="BV1351" s="32">
        <f>-BT1332</f>
        <v>9.0374694907708144E-4</v>
      </c>
      <c r="BW1351" s="41">
        <v>4.6950174593213343E-5</v>
      </c>
      <c r="BX1351" s="47">
        <v>1.4969676763894922E-3</v>
      </c>
      <c r="BY1351" s="48">
        <v>3.2012122052270306E-5</v>
      </c>
      <c r="BZ1351" s="32">
        <f>-BX1332</f>
        <v>-1.5122352315108849E-3</v>
      </c>
      <c r="CA1351" s="41">
        <v>7.9099797045655323E-6</v>
      </c>
      <c r="CB1351" s="47">
        <v>1.2608518127556895E-3</v>
      </c>
      <c r="CC1351" s="48">
        <v>1.2353088385734233E-5</v>
      </c>
      <c r="CD1351" s="32">
        <f>-CB1332</f>
        <v>-1.2656810088628018E-3</v>
      </c>
      <c r="CE1351" s="41">
        <v>-1.1615346648906463E-3</v>
      </c>
      <c r="CF1351" s="47">
        <v>-1.7407960919254786E-4</v>
      </c>
      <c r="CG1351" s="48">
        <v>-1.3828738061337524E-3</v>
      </c>
      <c r="CH1351" s="32">
        <f>-CF1332</f>
        <v>1.4139452187847568E-3</v>
      </c>
      <c r="CI1351" s="41">
        <v>-1.6621305234110787E-3</v>
      </c>
      <c r="CJ1351" s="47">
        <v>-4.4737382768510404E-4</v>
      </c>
      <c r="CK1351" s="48">
        <v>-1.9378519816643273E-3</v>
      </c>
      <c r="CL1351" s="32">
        <f>-CJ1332</f>
        <v>1.9556536695415636E-3</v>
      </c>
      <c r="CM1351" s="41">
        <v>6.674355245187466E-5</v>
      </c>
      <c r="CN1351" s="47">
        <v>1.5191844716179502E-3</v>
      </c>
      <c r="CO1351" s="48">
        <v>2.123022057142804E-5</v>
      </c>
      <c r="CP1351" s="32">
        <f>-CN1332</f>
        <v>-1.5403874794953606E-3</v>
      </c>
      <c r="CQ1351" s="41">
        <v>3.8982060655645695E-5</v>
      </c>
      <c r="CR1351" s="47">
        <v>1.6861765685418939E-3</v>
      </c>
      <c r="CS1351" s="48">
        <v>9.0388004296804858E-5</v>
      </c>
      <c r="CT1351" s="32">
        <f>-CR1332</f>
        <v>-1.6883134484806626E-3</v>
      </c>
      <c r="CU1351" s="41">
        <v>-6.2686479807169638E-4</v>
      </c>
      <c r="CV1351" s="47">
        <v>-7.5126447148986639E-6</v>
      </c>
      <c r="CW1351" s="48">
        <v>-6.2314094037512564E-4</v>
      </c>
      <c r="CX1351" s="32">
        <f>-CV1332</f>
        <v>6.6203741294726111E-4</v>
      </c>
      <c r="CY1351" s="41">
        <v>-9.6142717622691083E-4</v>
      </c>
      <c r="CZ1351" s="47">
        <v>-3.0792302916511562E-5</v>
      </c>
      <c r="DA1351" s="48">
        <v>-1.0235317307705583E-3</v>
      </c>
      <c r="DB1351" s="32">
        <f>-CZ1332</f>
        <v>1.1179592252542902E-3</v>
      </c>
      <c r="DC1351" s="41">
        <v>4.4727675716636571E-6</v>
      </c>
      <c r="DD1351" s="47">
        <v>1.2342676625594555E-3</v>
      </c>
      <c r="DE1351" s="48">
        <v>7.6944629889878341E-6</v>
      </c>
      <c r="DF1351" s="32">
        <f>-DD1332</f>
        <v>-1.2415656920635905E-3</v>
      </c>
      <c r="DG1351" s="41">
        <v>3.6997506889858048E-5</v>
      </c>
      <c r="DH1351" s="47">
        <v>1.4271220227589519E-3</v>
      </c>
      <c r="DI1351" s="48">
        <v>1.2777486445528306E-5</v>
      </c>
      <c r="DJ1351" s="32">
        <f>-DH1332</f>
        <v>-1.4578712028082477E-3</v>
      </c>
      <c r="DK1351" s="41">
        <v>4.4727675716636571E-6</v>
      </c>
      <c r="DL1351" s="47">
        <v>1.2342676625594555E-3</v>
      </c>
      <c r="DM1351" s="48">
        <v>7.6944629889878341E-6</v>
      </c>
      <c r="DN1351" s="32">
        <f>-DL1332</f>
        <v>-1.2415656920635905E-3</v>
      </c>
      <c r="DO1351" s="41">
        <v>1.9779982079657229E-5</v>
      </c>
      <c r="DP1351" s="47">
        <v>1.4725886443039294E-3</v>
      </c>
      <c r="DQ1351" s="48">
        <v>5.0981291440468606E-5</v>
      </c>
      <c r="DR1351" s="32">
        <f>-DP1332</f>
        <v>-1.4754696491473011E-3</v>
      </c>
      <c r="DS1351" s="41">
        <v>1.44366012892796E-5</v>
      </c>
      <c r="DT1351" s="47">
        <v>1.3163882642122766E-3</v>
      </c>
      <c r="DU1351" s="48">
        <v>1.9062534802276836E-5</v>
      </c>
      <c r="DV1351" s="32">
        <f>-DT1332</f>
        <v>-1.3218290534243577E-3</v>
      </c>
      <c r="DW1351" s="41">
        <v>7.1595601948408512E-5</v>
      </c>
      <c r="DX1351" s="47">
        <v>2.031694392137099E-3</v>
      </c>
      <c r="DY1351" s="48">
        <v>1.0112096841421703E-4</v>
      </c>
      <c r="DZ1351" s="32">
        <f>-DX1332</f>
        <v>-2.1451976772456291E-3</v>
      </c>
      <c r="EA1351" s="41">
        <v>-1.3782366610215204E-3</v>
      </c>
      <c r="EB1351" s="47">
        <v>-7.7690044396622578E-5</v>
      </c>
      <c r="EC1351" s="48">
        <v>-1.7778180136168247E-3</v>
      </c>
      <c r="ED1351" s="32">
        <f>-EB1332</f>
        <v>1.935162733620329E-3</v>
      </c>
      <c r="EE1351" s="41">
        <v>4.1072367536638062E-5</v>
      </c>
      <c r="EF1351" s="47">
        <v>1.9426608227593831E-3</v>
      </c>
      <c r="EG1351" s="48">
        <v>6.4044469916466212E-5</v>
      </c>
      <c r="EH1351" s="32">
        <f>-EF1332</f>
        <v>-2.1102062197324162E-3</v>
      </c>
      <c r="EI1351" s="41">
        <v>6.3004582413230174E-5</v>
      </c>
      <c r="EJ1351" s="47">
        <v>2.0647928802124079E-3</v>
      </c>
      <c r="EK1351" s="48">
        <v>4.5765367344314838E-5</v>
      </c>
      <c r="EL1351" s="32">
        <f>-EJ1332</f>
        <v>-2.308485233131792E-3</v>
      </c>
      <c r="EM1351" s="41">
        <v>3.4421053187901906E-5</v>
      </c>
      <c r="EN1351" s="47">
        <v>2.2157963504780324E-3</v>
      </c>
      <c r="EO1351" s="48">
        <v>2.3095838784300003E-4</v>
      </c>
      <c r="EP1351" s="32">
        <f>-EN1332</f>
        <v>-2.234851314516549E-3</v>
      </c>
      <c r="EQ1351" s="41">
        <v>3.1946919979316776E-4</v>
      </c>
      <c r="ER1351" s="47">
        <v>3.2231853414369216E-3</v>
      </c>
      <c r="ES1351" s="48">
        <v>3.4831904754932053E-4</v>
      </c>
      <c r="ET1351" s="32">
        <f>-ER1332</f>
        <v>-3.3490538144988272E-3</v>
      </c>
      <c r="EU1351" s="41">
        <v>4.2385005031201308E-5</v>
      </c>
      <c r="EV1351" s="47">
        <v>2.2584349238958718E-3</v>
      </c>
      <c r="EW1351" s="48">
        <v>3.3734973771102936E-5</v>
      </c>
      <c r="EX1351" s="32">
        <f>-EV1332</f>
        <v>-2.6699241394294491E-3</v>
      </c>
      <c r="EY1351" s="41">
        <v>-7.0282531881389794E-4</v>
      </c>
      <c r="EZ1351" s="47">
        <v>-6.0780250431951941E-6</v>
      </c>
      <c r="FA1351" s="48">
        <v>-6.66356155643909E-4</v>
      </c>
      <c r="FB1351" s="32">
        <f>-EZ1332</f>
        <v>7.3072353939370534E-4</v>
      </c>
      <c r="FC1351" s="41">
        <v>-2.3021345675496773E-3</v>
      </c>
      <c r="FD1351" s="47">
        <v>-6.691713688877806E-5</v>
      </c>
      <c r="FE1351" s="48">
        <v>-2.8334904720306183E-3</v>
      </c>
      <c r="FF1351" s="32">
        <f>-FD1332</f>
        <v>3.4468632472429359E-3</v>
      </c>
      <c r="FG1351" s="41">
        <v>1.4036076575325288E-5</v>
      </c>
      <c r="FH1351" s="47">
        <v>1.6540815818011617E-3</v>
      </c>
      <c r="FI1351" s="48">
        <v>8.2805163863879406E-5</v>
      </c>
      <c r="FJ1351" s="32">
        <f>-FH1332</f>
        <v>-1.681446736786472E-3</v>
      </c>
      <c r="FK1351" s="41">
        <v>-6.729595378087783E-3</v>
      </c>
      <c r="FL1351" s="47">
        <v>-9.6014346743735496E-5</v>
      </c>
      <c r="FM1351" s="48">
        <v>-4.7551461212230455E-3</v>
      </c>
      <c r="FN1351" s="32">
        <f>-FL1332</f>
        <v>8.4482233864406186E-3</v>
      </c>
      <c r="FO1351" s="41">
        <v>1.7860699035996072E-4</v>
      </c>
      <c r="FP1351" s="47">
        <v>2.8007614421901627E-3</v>
      </c>
      <c r="FQ1351" s="48">
        <v>2.7514435614516236E-4</v>
      </c>
      <c r="FR1351" s="32">
        <f>-FP1332</f>
        <v>-2.9362541887455341E-3</v>
      </c>
      <c r="FS1351" s="41">
        <v>2.1070538074445829E-5</v>
      </c>
      <c r="FT1351" s="47">
        <v>1.6486330302480387E-3</v>
      </c>
      <c r="FU1351" s="48">
        <v>7.5538330317290075E-5</v>
      </c>
      <c r="FV1351" s="32">
        <f>-FT1332</f>
        <v>-1.6785844659641877E-3</v>
      </c>
      <c r="FW1351" s="41">
        <v>-7.6861851206427129E-4</v>
      </c>
      <c r="FX1351" s="47">
        <v>-3.5214016355470186E-5</v>
      </c>
      <c r="FY1351" s="48">
        <v>-7.9420479037155972E-4</v>
      </c>
      <c r="FZ1351" s="32">
        <f>-FX1332</f>
        <v>8.4056306894639016E-4</v>
      </c>
      <c r="GA1351" s="41">
        <v>2.1754754710676569E-4</v>
      </c>
      <c r="GB1351" s="47">
        <v>2.5461632296237208E-3</v>
      </c>
      <c r="GC1351" s="48">
        <v>1.2487877913708938E-4</v>
      </c>
      <c r="GD1351" s="32">
        <f>-GB1332</f>
        <v>-2.7562183555820364E-3</v>
      </c>
      <c r="GE1351" s="41">
        <v>2.0047127913935751E-4</v>
      </c>
      <c r="GF1351" s="47">
        <v>4.3703467528148701E-3</v>
      </c>
      <c r="GG1351" s="48">
        <v>9.3590260936944299E-4</v>
      </c>
      <c r="GH1351" s="32">
        <f>-GF1332</f>
        <v>-4.396617705474247E-3</v>
      </c>
      <c r="GI1351" s="41">
        <v>-2.9487372016673377E-3</v>
      </c>
      <c r="GJ1351" s="47">
        <v>-9.6019728733036629E-6</v>
      </c>
      <c r="GK1351" s="48">
        <v>-1.9727340558528309E-3</v>
      </c>
      <c r="GL1351" s="32">
        <f>-GJ1332</f>
        <v>3.0533021250662234E-3</v>
      </c>
      <c r="GM1351" s="41">
        <v>-9.4814966913380459E-4</v>
      </c>
      <c r="GN1351" s="47">
        <v>-5.4773548406151568E-6</v>
      </c>
      <c r="GO1351" s="48">
        <v>-8.7935979523831934E-4</v>
      </c>
      <c r="GP1351" s="32">
        <f>-GN1332</f>
        <v>1.0136141574525839E-3</v>
      </c>
      <c r="GQ1351" s="41">
        <v>1.0536176682681715E-5</v>
      </c>
      <c r="GR1351" s="47">
        <v>1.4983701424897146E-3</v>
      </c>
      <c r="GS1351" s="48">
        <v>3.2159266274992535E-5</v>
      </c>
      <c r="GT1351" s="32">
        <f>-GR1332</f>
        <v>-1.5507392839820612E-3</v>
      </c>
      <c r="GU1351" s="41">
        <v>1.2603181902150209E-4</v>
      </c>
      <c r="GV1351" s="47">
        <v>2.3809772786742992E-3</v>
      </c>
      <c r="GW1351" s="48">
        <v>7.824897669894694E-5</v>
      </c>
      <c r="GX1351" s="32">
        <f>-GV1332</f>
        <v>-2.6842181685315814E-3</v>
      </c>
      <c r="GY1351" s="41">
        <v>-2.0957061731587999E-3</v>
      </c>
      <c r="GZ1351" s="47">
        <v>-1.5149852487652228E-4</v>
      </c>
      <c r="HA1351" s="48">
        <v>-2.363081126861611E-3</v>
      </c>
      <c r="HB1351" s="32">
        <f>-GZ1332</f>
        <v>2.8100573807710578E-3</v>
      </c>
      <c r="HC1351" s="41">
        <v>1.1439606757954009E-5</v>
      </c>
      <c r="HD1351" s="47">
        <v>1.5337059002554709E-3</v>
      </c>
      <c r="HE1351" s="48">
        <v>4.5647301256991221E-5</v>
      </c>
      <c r="HF1351" s="32">
        <f>-HD1332</f>
        <v>-1.5767210269164601E-3</v>
      </c>
      <c r="HG1351" s="41">
        <v>-6.9315754855134239E-4</v>
      </c>
      <c r="HH1351" s="47">
        <v>-1.6784281549089616E-5</v>
      </c>
      <c r="HI1351" s="48">
        <v>-6.5659926407464952E-4</v>
      </c>
      <c r="HJ1351" s="32">
        <f>-HH1332</f>
        <v>7.1201880393586452E-4</v>
      </c>
      <c r="HK1351" s="41">
        <v>7.8486222020222865E-5</v>
      </c>
      <c r="HL1351" s="47">
        <v>2.90902636599765E-3</v>
      </c>
      <c r="HM1351" s="48">
        <v>4.289690467683003E-4</v>
      </c>
      <c r="HN1351" s="32">
        <f>-HL1332</f>
        <v>-2.9360219702222797E-3</v>
      </c>
      <c r="HO1351" s="41">
        <v>4.2581790837745623E-5</v>
      </c>
      <c r="HP1351" s="47">
        <v>1.9128261478756573E-3</v>
      </c>
      <c r="HQ1351" s="48">
        <v>1.2751639668191712E-4</v>
      </c>
      <c r="HR1351" s="32">
        <f>-HP1332</f>
        <v>-1.9503265782916087E-3</v>
      </c>
      <c r="HS1351" s="41">
        <v>-8.7340618005229888E-4</v>
      </c>
      <c r="HT1351" s="47">
        <v>-1.4084675102348127E-5</v>
      </c>
      <c r="HU1351" s="48">
        <v>-8.0707820039444748E-4</v>
      </c>
      <c r="HV1351" s="32">
        <f>-HT1332</f>
        <v>9.1474467620235051E-4</v>
      </c>
    </row>
    <row r="1352" spans="2:230" ht="14.25" thickBot="1" x14ac:dyDescent="0.2">
      <c r="C1352" s="39"/>
      <c r="E1352" s="43"/>
      <c r="F1352" s="39"/>
      <c r="I1352" s="42"/>
      <c r="J1352" s="10"/>
      <c r="L1352" s="39"/>
      <c r="M1352" s="39"/>
    </row>
    <row r="1353" spans="2:230" customFormat="1" ht="15" customHeight="1" thickBot="1" x14ac:dyDescent="0.2">
      <c r="B1353" s="81">
        <f>B1321+1</f>
        <v>43</v>
      </c>
      <c r="C1353" s="80" t="s">
        <v>10</v>
      </c>
      <c r="D1353" s="57"/>
      <c r="E1353" s="85"/>
      <c r="F1353" s="84" t="s">
        <v>28</v>
      </c>
      <c r="G1353" s="83">
        <f>SUM(K1361:HV1361)</f>
        <v>0.11552992081336577</v>
      </c>
      <c r="H1353" s="86"/>
      <c r="I1353" s="87"/>
      <c r="J1353" s="82"/>
      <c r="K1353" s="50"/>
      <c r="L1353" s="50"/>
      <c r="M1353" s="50"/>
      <c r="N1353" s="51"/>
      <c r="O1353" s="50"/>
      <c r="P1353" s="50"/>
      <c r="Q1353" s="50"/>
      <c r="R1353" s="51"/>
      <c r="S1353" s="50"/>
      <c r="T1353" s="50"/>
      <c r="U1353" s="50"/>
      <c r="V1353" s="51"/>
      <c r="W1353" s="50"/>
      <c r="X1353" s="50"/>
      <c r="Y1353" s="50"/>
      <c r="Z1353" s="51"/>
      <c r="AA1353" s="50"/>
      <c r="AB1353" s="50"/>
      <c r="AC1353" s="50"/>
      <c r="AD1353" s="51"/>
      <c r="AE1353" s="50"/>
      <c r="AF1353" s="50"/>
      <c r="AG1353" s="50"/>
      <c r="AH1353" s="51"/>
      <c r="AI1353" s="50"/>
      <c r="AJ1353" s="50"/>
      <c r="AK1353" s="50"/>
      <c r="AL1353" s="51"/>
      <c r="AM1353" s="50"/>
      <c r="AN1353" s="50"/>
      <c r="AO1353" s="50"/>
      <c r="AP1353" s="51"/>
      <c r="AQ1353" s="50"/>
      <c r="AR1353" s="50"/>
      <c r="AS1353" s="50"/>
      <c r="AT1353" s="51"/>
      <c r="AU1353" s="50"/>
      <c r="AV1353" s="50"/>
      <c r="AW1353" s="50"/>
      <c r="AX1353" s="51"/>
      <c r="AY1353" s="50"/>
      <c r="AZ1353" s="50"/>
      <c r="BA1353" s="50"/>
      <c r="BB1353" s="51"/>
      <c r="BC1353" s="50"/>
      <c r="BD1353" s="50"/>
      <c r="BE1353" s="50"/>
      <c r="BF1353" s="51"/>
      <c r="BG1353" s="50"/>
      <c r="BH1353" s="50"/>
      <c r="BI1353" s="50"/>
      <c r="BJ1353" s="51"/>
      <c r="BK1353" s="50"/>
      <c r="BL1353" s="50"/>
      <c r="BM1353" s="50"/>
      <c r="BN1353" s="51"/>
      <c r="BO1353" s="50"/>
      <c r="BP1353" s="50"/>
      <c r="BQ1353" s="50"/>
      <c r="BR1353" s="51"/>
      <c r="BS1353" s="50"/>
      <c r="BT1353" s="50"/>
      <c r="BU1353" s="50"/>
      <c r="BV1353" s="51"/>
      <c r="BW1353" s="50"/>
      <c r="BX1353" s="50"/>
      <c r="BY1353" s="50"/>
      <c r="BZ1353" s="51"/>
      <c r="CA1353" s="50"/>
      <c r="CB1353" s="50"/>
      <c r="CC1353" s="50"/>
      <c r="CD1353" s="51"/>
      <c r="CE1353" s="50"/>
      <c r="CF1353" s="50"/>
      <c r="CG1353" s="50"/>
      <c r="CH1353" s="51"/>
      <c r="CI1353" s="50"/>
      <c r="CJ1353" s="50"/>
      <c r="CK1353" s="50"/>
      <c r="CL1353" s="51"/>
      <c r="CM1353" s="50"/>
      <c r="CN1353" s="50"/>
      <c r="CO1353" s="50"/>
      <c r="CP1353" s="51"/>
      <c r="CQ1353" s="50"/>
      <c r="CR1353" s="50"/>
      <c r="CS1353" s="50"/>
      <c r="CT1353" s="51"/>
      <c r="CU1353" s="50"/>
      <c r="CV1353" s="50"/>
      <c r="CW1353" s="50"/>
      <c r="CX1353" s="51"/>
      <c r="CY1353" s="50"/>
      <c r="CZ1353" s="50"/>
      <c r="DA1353" s="50"/>
      <c r="DB1353" s="51"/>
      <c r="DC1353" s="50"/>
      <c r="DD1353" s="50"/>
      <c r="DE1353" s="50"/>
      <c r="DF1353" s="51"/>
      <c r="DG1353" s="50"/>
      <c r="DH1353" s="50"/>
      <c r="DI1353" s="50"/>
      <c r="DJ1353" s="51"/>
      <c r="DK1353" s="50"/>
      <c r="DL1353" s="50"/>
      <c r="DM1353" s="50"/>
      <c r="DN1353" s="51"/>
      <c r="DO1353" s="50"/>
      <c r="DP1353" s="50"/>
      <c r="DQ1353" s="50"/>
      <c r="DR1353" s="51"/>
      <c r="DS1353" s="50"/>
      <c r="DT1353" s="50"/>
      <c r="DU1353" s="50"/>
      <c r="DV1353" s="51"/>
      <c r="DW1353" s="50"/>
      <c r="DX1353" s="50"/>
      <c r="DY1353" s="50"/>
      <c r="DZ1353" s="51"/>
      <c r="EA1353" s="50"/>
      <c r="EB1353" s="50"/>
      <c r="EC1353" s="50"/>
      <c r="ED1353" s="51"/>
      <c r="EE1353" s="50"/>
      <c r="EF1353" s="50"/>
      <c r="EG1353" s="50"/>
      <c r="EH1353" s="51"/>
      <c r="EI1353" s="50"/>
      <c r="EJ1353" s="50"/>
      <c r="EK1353" s="50"/>
      <c r="EL1353" s="51"/>
      <c r="EM1353" s="50"/>
      <c r="EN1353" s="50"/>
      <c r="EO1353" s="50"/>
      <c r="EP1353" s="51"/>
      <c r="EQ1353" s="50"/>
      <c r="ER1353" s="50"/>
      <c r="ES1353" s="50"/>
      <c r="ET1353" s="51"/>
      <c r="EU1353" s="50"/>
      <c r="EV1353" s="50"/>
      <c r="EW1353" s="50"/>
      <c r="EX1353" s="51"/>
      <c r="EY1353" s="50"/>
      <c r="EZ1353" s="50"/>
      <c r="FA1353" s="50"/>
      <c r="FB1353" s="51"/>
      <c r="FC1353" s="50"/>
      <c r="FD1353" s="50"/>
      <c r="FE1353" s="50"/>
      <c r="FF1353" s="51"/>
      <c r="FG1353" s="50"/>
      <c r="FH1353" s="50"/>
      <c r="FI1353" s="50"/>
      <c r="FJ1353" s="51"/>
      <c r="FK1353" s="50"/>
      <c r="FL1353" s="50"/>
      <c r="FM1353" s="50"/>
      <c r="FN1353" s="51"/>
      <c r="FO1353" s="50"/>
      <c r="FP1353" s="50"/>
      <c r="FQ1353" s="50"/>
      <c r="FR1353" s="51"/>
      <c r="FS1353" s="50"/>
      <c r="FT1353" s="50"/>
      <c r="FU1353" s="50"/>
      <c r="FV1353" s="51"/>
      <c r="FW1353" s="50"/>
      <c r="FX1353" s="50"/>
      <c r="FY1353" s="50"/>
      <c r="FZ1353" s="51"/>
      <c r="GA1353" s="50"/>
      <c r="GB1353" s="50"/>
      <c r="GC1353" s="50"/>
      <c r="GD1353" s="51"/>
      <c r="GE1353" s="50"/>
      <c r="GF1353" s="50"/>
      <c r="GG1353" s="50"/>
      <c r="GH1353" s="51"/>
      <c r="GI1353" s="50"/>
      <c r="GJ1353" s="50"/>
      <c r="GK1353" s="50"/>
      <c r="GL1353" s="51"/>
      <c r="GM1353" s="50"/>
      <c r="GN1353" s="50"/>
      <c r="GO1353" s="50"/>
      <c r="GP1353" s="51"/>
      <c r="GQ1353" s="50"/>
      <c r="GR1353" s="50"/>
      <c r="GS1353" s="50"/>
      <c r="GT1353" s="51"/>
      <c r="GU1353" s="50"/>
      <c r="GV1353" s="50"/>
      <c r="GW1353" s="50"/>
      <c r="GX1353" s="51"/>
      <c r="GY1353" s="50"/>
      <c r="GZ1353" s="50"/>
      <c r="HA1353" s="50"/>
      <c r="HB1353" s="51"/>
      <c r="HC1353" s="50"/>
      <c r="HD1353" s="50"/>
      <c r="HE1353" s="50"/>
      <c r="HF1353" s="51"/>
      <c r="HG1353" s="50"/>
      <c r="HH1353" s="50"/>
      <c r="HI1353" s="50"/>
      <c r="HJ1353" s="51"/>
      <c r="HK1353" s="50"/>
      <c r="HL1353" s="50"/>
      <c r="HM1353" s="50"/>
      <c r="HN1353" s="51"/>
      <c r="HO1353" s="50"/>
      <c r="HP1353" s="50"/>
      <c r="HQ1353" s="50"/>
      <c r="HR1353" s="51"/>
      <c r="HS1353" s="50"/>
      <c r="HT1353" s="50"/>
      <c r="HU1353" s="50"/>
      <c r="HV1353" s="51"/>
    </row>
    <row r="1354" spans="2:230" customFormat="1" ht="13.5" customHeight="1" x14ac:dyDescent="0.15">
      <c r="B1354" s="111" t="s">
        <v>38</v>
      </c>
      <c r="C1354" s="112"/>
      <c r="D1354" s="105" t="s">
        <v>14</v>
      </c>
      <c r="E1354" s="106"/>
      <c r="F1354" s="107"/>
      <c r="G1354" s="23" t="s">
        <v>25</v>
      </c>
      <c r="I1354" s="22"/>
      <c r="J1354" s="88" t="s">
        <v>40</v>
      </c>
      <c r="K1354" s="8">
        <v>1</v>
      </c>
      <c r="L1354" s="8">
        <v>2</v>
      </c>
      <c r="M1354" s="8">
        <v>3</v>
      </c>
      <c r="N1354" s="30"/>
      <c r="O1354" s="8">
        <v>1</v>
      </c>
      <c r="P1354" s="8">
        <v>2</v>
      </c>
      <c r="Q1354" s="8">
        <v>3</v>
      </c>
      <c r="R1354" s="30"/>
      <c r="S1354" s="8">
        <v>1</v>
      </c>
      <c r="T1354" s="8">
        <v>2</v>
      </c>
      <c r="U1354" s="8">
        <v>3</v>
      </c>
      <c r="V1354" s="30"/>
      <c r="W1354" s="8">
        <v>1</v>
      </c>
      <c r="X1354" s="8">
        <v>2</v>
      </c>
      <c r="Y1354" s="8">
        <v>3</v>
      </c>
      <c r="Z1354" s="30"/>
      <c r="AA1354" s="8">
        <v>1</v>
      </c>
      <c r="AB1354" s="8">
        <v>2</v>
      </c>
      <c r="AC1354" s="8">
        <v>3</v>
      </c>
      <c r="AD1354" s="30"/>
      <c r="AE1354" s="8">
        <v>1</v>
      </c>
      <c r="AF1354" s="8">
        <v>2</v>
      </c>
      <c r="AG1354" s="8">
        <v>3</v>
      </c>
      <c r="AH1354" s="30"/>
      <c r="AI1354" s="8">
        <v>1</v>
      </c>
      <c r="AJ1354" s="8">
        <v>2</v>
      </c>
      <c r="AK1354" s="8">
        <v>3</v>
      </c>
      <c r="AL1354" s="30"/>
      <c r="AM1354" s="8">
        <v>1</v>
      </c>
      <c r="AN1354" s="8">
        <v>2</v>
      </c>
      <c r="AO1354" s="8">
        <v>3</v>
      </c>
      <c r="AP1354" s="30"/>
      <c r="AQ1354" s="8">
        <v>1</v>
      </c>
      <c r="AR1354" s="8">
        <v>2</v>
      </c>
      <c r="AS1354" s="8">
        <v>3</v>
      </c>
      <c r="AT1354" s="30"/>
      <c r="AU1354" s="8">
        <v>1</v>
      </c>
      <c r="AV1354" s="8">
        <v>2</v>
      </c>
      <c r="AW1354" s="8">
        <v>3</v>
      </c>
      <c r="AX1354" s="30"/>
      <c r="AY1354" s="8">
        <v>1</v>
      </c>
      <c r="AZ1354" s="8">
        <v>2</v>
      </c>
      <c r="BA1354" s="8">
        <v>3</v>
      </c>
      <c r="BB1354" s="30"/>
      <c r="BC1354" s="8">
        <v>1</v>
      </c>
      <c r="BD1354" s="8">
        <v>2</v>
      </c>
      <c r="BE1354" s="8">
        <v>3</v>
      </c>
      <c r="BF1354" s="30"/>
      <c r="BG1354" s="8">
        <v>1</v>
      </c>
      <c r="BH1354" s="8">
        <v>2</v>
      </c>
      <c r="BI1354" s="8">
        <v>3</v>
      </c>
      <c r="BJ1354" s="30"/>
      <c r="BK1354" s="8">
        <v>1</v>
      </c>
      <c r="BL1354" s="8">
        <v>2</v>
      </c>
      <c r="BM1354" s="8">
        <v>3</v>
      </c>
      <c r="BN1354" s="30"/>
      <c r="BO1354" s="8">
        <v>1</v>
      </c>
      <c r="BP1354" s="8">
        <v>2</v>
      </c>
      <c r="BQ1354" s="8">
        <v>3</v>
      </c>
      <c r="BR1354" s="30"/>
      <c r="BS1354" s="8">
        <v>1</v>
      </c>
      <c r="BT1354" s="8">
        <v>2</v>
      </c>
      <c r="BU1354" s="8">
        <v>3</v>
      </c>
      <c r="BV1354" s="30"/>
      <c r="BW1354" s="8">
        <v>1</v>
      </c>
      <c r="BX1354" s="8">
        <v>2</v>
      </c>
      <c r="BY1354" s="8">
        <v>3</v>
      </c>
      <c r="BZ1354" s="30"/>
      <c r="CA1354" s="8">
        <v>1</v>
      </c>
      <c r="CB1354" s="8">
        <v>2</v>
      </c>
      <c r="CC1354" s="8">
        <v>3</v>
      </c>
      <c r="CD1354" s="30"/>
      <c r="CE1354" s="8">
        <v>1</v>
      </c>
      <c r="CF1354" s="8">
        <v>2</v>
      </c>
      <c r="CG1354" s="8">
        <v>3</v>
      </c>
      <c r="CH1354" s="30"/>
      <c r="CI1354" s="8">
        <v>1</v>
      </c>
      <c r="CJ1354" s="8">
        <v>2</v>
      </c>
      <c r="CK1354" s="8">
        <v>3</v>
      </c>
      <c r="CL1354" s="30"/>
      <c r="CM1354" s="8">
        <v>1</v>
      </c>
      <c r="CN1354" s="8">
        <v>2</v>
      </c>
      <c r="CO1354" s="8">
        <v>3</v>
      </c>
      <c r="CP1354" s="30"/>
      <c r="CQ1354" s="8">
        <v>1</v>
      </c>
      <c r="CR1354" s="8">
        <v>2</v>
      </c>
      <c r="CS1354" s="8">
        <v>3</v>
      </c>
      <c r="CT1354" s="30"/>
      <c r="CU1354" s="8">
        <v>1</v>
      </c>
      <c r="CV1354" s="8">
        <v>2</v>
      </c>
      <c r="CW1354" s="8">
        <v>3</v>
      </c>
      <c r="CX1354" s="30"/>
      <c r="CY1354" s="8">
        <v>1</v>
      </c>
      <c r="CZ1354" s="8">
        <v>2</v>
      </c>
      <c r="DA1354" s="8">
        <v>3</v>
      </c>
      <c r="DB1354" s="30"/>
      <c r="DC1354" s="8">
        <v>1</v>
      </c>
      <c r="DD1354" s="8">
        <v>2</v>
      </c>
      <c r="DE1354" s="8">
        <v>3</v>
      </c>
      <c r="DF1354" s="30"/>
      <c r="DG1354" s="8">
        <v>1</v>
      </c>
      <c r="DH1354" s="8">
        <v>2</v>
      </c>
      <c r="DI1354" s="8">
        <v>3</v>
      </c>
      <c r="DJ1354" s="30"/>
      <c r="DK1354" s="8">
        <v>1</v>
      </c>
      <c r="DL1354" s="8">
        <v>2</v>
      </c>
      <c r="DM1354" s="8">
        <v>3</v>
      </c>
      <c r="DN1354" s="30"/>
      <c r="DO1354" s="8">
        <v>1</v>
      </c>
      <c r="DP1354" s="8">
        <v>2</v>
      </c>
      <c r="DQ1354" s="8">
        <v>3</v>
      </c>
      <c r="DR1354" s="30"/>
      <c r="DS1354" s="8">
        <v>1</v>
      </c>
      <c r="DT1354" s="8">
        <v>2</v>
      </c>
      <c r="DU1354" s="8">
        <v>3</v>
      </c>
      <c r="DV1354" s="30"/>
      <c r="DW1354" s="8">
        <v>1</v>
      </c>
      <c r="DX1354" s="8">
        <v>2</v>
      </c>
      <c r="DY1354" s="8">
        <v>3</v>
      </c>
      <c r="DZ1354" s="30"/>
      <c r="EA1354" s="8">
        <v>1</v>
      </c>
      <c r="EB1354" s="8">
        <v>2</v>
      </c>
      <c r="EC1354" s="8">
        <v>3</v>
      </c>
      <c r="ED1354" s="30"/>
      <c r="EE1354" s="8">
        <v>1</v>
      </c>
      <c r="EF1354" s="8">
        <v>2</v>
      </c>
      <c r="EG1354" s="8">
        <v>3</v>
      </c>
      <c r="EH1354" s="30"/>
      <c r="EI1354" s="8">
        <v>1</v>
      </c>
      <c r="EJ1354" s="8">
        <v>2</v>
      </c>
      <c r="EK1354" s="8">
        <v>3</v>
      </c>
      <c r="EL1354" s="30"/>
      <c r="EM1354" s="8">
        <v>1</v>
      </c>
      <c r="EN1354" s="8">
        <v>2</v>
      </c>
      <c r="EO1354" s="8">
        <v>3</v>
      </c>
      <c r="EP1354" s="30"/>
      <c r="EQ1354" s="8">
        <v>1</v>
      </c>
      <c r="ER1354" s="8">
        <v>2</v>
      </c>
      <c r="ES1354" s="8">
        <v>3</v>
      </c>
      <c r="ET1354" s="30"/>
      <c r="EU1354" s="8">
        <v>1</v>
      </c>
      <c r="EV1354" s="8">
        <v>2</v>
      </c>
      <c r="EW1354" s="8">
        <v>3</v>
      </c>
      <c r="EX1354" s="30"/>
      <c r="EY1354" s="8">
        <v>1</v>
      </c>
      <c r="EZ1354" s="8">
        <v>2</v>
      </c>
      <c r="FA1354" s="8">
        <v>3</v>
      </c>
      <c r="FB1354" s="30"/>
      <c r="FC1354" s="8">
        <v>1</v>
      </c>
      <c r="FD1354" s="8">
        <v>2</v>
      </c>
      <c r="FE1354" s="8">
        <v>3</v>
      </c>
      <c r="FF1354" s="30"/>
      <c r="FG1354" s="8">
        <v>1</v>
      </c>
      <c r="FH1354" s="8">
        <v>2</v>
      </c>
      <c r="FI1354" s="8">
        <v>3</v>
      </c>
      <c r="FJ1354" s="30"/>
      <c r="FK1354" s="8">
        <v>1</v>
      </c>
      <c r="FL1354" s="8">
        <v>2</v>
      </c>
      <c r="FM1354" s="8">
        <v>3</v>
      </c>
      <c r="FN1354" s="30"/>
      <c r="FO1354" s="8">
        <v>1</v>
      </c>
      <c r="FP1354" s="8">
        <v>2</v>
      </c>
      <c r="FQ1354" s="8">
        <v>3</v>
      </c>
      <c r="FR1354" s="30"/>
      <c r="FS1354" s="8">
        <v>1</v>
      </c>
      <c r="FT1354" s="8">
        <v>2</v>
      </c>
      <c r="FU1354" s="8">
        <v>3</v>
      </c>
      <c r="FV1354" s="30"/>
      <c r="FW1354" s="8">
        <v>1</v>
      </c>
      <c r="FX1354" s="8">
        <v>2</v>
      </c>
      <c r="FY1354" s="8">
        <v>3</v>
      </c>
      <c r="FZ1354" s="30"/>
      <c r="GA1354" s="8">
        <v>1</v>
      </c>
      <c r="GB1354" s="8">
        <v>2</v>
      </c>
      <c r="GC1354" s="8">
        <v>3</v>
      </c>
      <c r="GD1354" s="30"/>
      <c r="GE1354" s="8">
        <v>1</v>
      </c>
      <c r="GF1354" s="8">
        <v>2</v>
      </c>
      <c r="GG1354" s="8">
        <v>3</v>
      </c>
      <c r="GH1354" s="30"/>
      <c r="GI1354" s="8">
        <v>1</v>
      </c>
      <c r="GJ1354" s="8">
        <v>2</v>
      </c>
      <c r="GK1354" s="8">
        <v>3</v>
      </c>
      <c r="GL1354" s="30"/>
      <c r="GM1354" s="8">
        <v>1</v>
      </c>
      <c r="GN1354" s="8">
        <v>2</v>
      </c>
      <c r="GO1354" s="8">
        <v>3</v>
      </c>
      <c r="GP1354" s="30"/>
      <c r="GQ1354" s="8">
        <v>1</v>
      </c>
      <c r="GR1354" s="8">
        <v>2</v>
      </c>
      <c r="GS1354" s="8">
        <v>3</v>
      </c>
      <c r="GT1354" s="30"/>
      <c r="GU1354" s="8">
        <v>1</v>
      </c>
      <c r="GV1354" s="8">
        <v>2</v>
      </c>
      <c r="GW1354" s="8">
        <v>3</v>
      </c>
      <c r="GX1354" s="30"/>
      <c r="GY1354" s="8">
        <v>1</v>
      </c>
      <c r="GZ1354" s="8">
        <v>2</v>
      </c>
      <c r="HA1354" s="8">
        <v>3</v>
      </c>
      <c r="HB1354" s="30"/>
      <c r="HC1354" s="8">
        <v>1</v>
      </c>
      <c r="HD1354" s="8">
        <v>2</v>
      </c>
      <c r="HE1354" s="8">
        <v>3</v>
      </c>
      <c r="HF1354" s="30"/>
      <c r="HG1354" s="8">
        <v>1</v>
      </c>
      <c r="HH1354" s="8">
        <v>2</v>
      </c>
      <c r="HI1354" s="8">
        <v>3</v>
      </c>
      <c r="HJ1354" s="30"/>
      <c r="HK1354" s="8">
        <v>1</v>
      </c>
      <c r="HL1354" s="8">
        <v>2</v>
      </c>
      <c r="HM1354" s="8">
        <v>3</v>
      </c>
      <c r="HN1354" s="30"/>
      <c r="HO1354" s="8">
        <v>1</v>
      </c>
      <c r="HP1354" s="8">
        <v>2</v>
      </c>
      <c r="HQ1354" s="8">
        <v>3</v>
      </c>
      <c r="HR1354" s="30"/>
      <c r="HS1354" s="8">
        <v>1</v>
      </c>
      <c r="HT1354" s="8">
        <v>2</v>
      </c>
      <c r="HU1354" s="8">
        <v>3</v>
      </c>
      <c r="HV1354" s="30"/>
    </row>
    <row r="1355" spans="2:230" ht="13.5" customHeight="1" x14ac:dyDescent="0.15">
      <c r="B1355" s="113" t="s">
        <v>30</v>
      </c>
      <c r="C1355" s="116">
        <v>1</v>
      </c>
      <c r="D1355" s="60">
        <f>D1323-$F$6*D1338</f>
        <v>0.55325785707337416</v>
      </c>
      <c r="E1355" s="61">
        <f t="shared" ref="E1355:G1355" si="7783">E1323-$F$6*E1338</f>
        <v>0.66699391274774023</v>
      </c>
      <c r="F1355" s="62">
        <f t="shared" si="7783"/>
        <v>0.20769772542967424</v>
      </c>
      <c r="G1355" s="72">
        <f t="shared" si="7783"/>
        <v>-0.47627313093277157</v>
      </c>
      <c r="H1355" s="39"/>
      <c r="I1355" s="108" t="s">
        <v>30</v>
      </c>
      <c r="J1355" s="79" t="s">
        <v>18</v>
      </c>
      <c r="K1355" s="34">
        <f>SUMPRODUCT(K$3:M$6,$D1355:$F1358)-$G1355</f>
        <v>-4.0037060085984866</v>
      </c>
      <c r="L1355" s="34">
        <f>SUMPRODUCT(K$3:M$6,$D1359:$F1362)-$G1359</f>
        <v>4.6714332713278583</v>
      </c>
      <c r="M1355" s="34">
        <f>SUMPRODUCT(K$3:M$6,$D1363:$F1366)-$G1363</f>
        <v>-4.238636342829837</v>
      </c>
      <c r="N1355" s="30"/>
      <c r="O1355" s="34">
        <f>SUMPRODUCT(O$3:Q$6,$D1355:$F1358)-$G1355</f>
        <v>2.2030030807795584</v>
      </c>
      <c r="P1355" s="34">
        <f>SUMPRODUCT(O$3:Q$6,$D1359:$F1362)-$G1359</f>
        <v>-2.5166762061801493</v>
      </c>
      <c r="Q1355" s="34">
        <f>SUMPRODUCT(O$3:Q$6,$D1363:$F1366)-$G1363</f>
        <v>2.5279986141110014</v>
      </c>
      <c r="R1355" s="30"/>
      <c r="S1355" s="34">
        <f>SUMPRODUCT(S$3:U$6,$D1355:$F1358)-$G1355</f>
        <v>2.7562609378529328</v>
      </c>
      <c r="T1355" s="34">
        <f>SUMPRODUCT(S$3:U$6,$D1359:$F1362)-$G1359</f>
        <v>-2.0820634791385384</v>
      </c>
      <c r="U1355" s="34">
        <f>SUMPRODUCT(S$3:U$6,$D1363:$F1366)-$G1363</f>
        <v>2.9845289413765075</v>
      </c>
      <c r="V1355" s="30"/>
      <c r="W1355" s="34">
        <f>SUMPRODUCT(W$3:Y$6,$D1355:$F1358)-$G1355</f>
        <v>1.2631445313602012</v>
      </c>
      <c r="X1355" s="34">
        <f>SUMPRODUCT(W$3:Y$6,$D1359:$F1362)-$G1359</f>
        <v>-3.4952117269589844</v>
      </c>
      <c r="Y1355" s="34">
        <f>SUMPRODUCT(W$3:Y$6,$D1363:$F1366)-$G1363</f>
        <v>1.9990032759392697</v>
      </c>
      <c r="Z1355" s="30"/>
      <c r="AA1355" s="34">
        <f>SUMPRODUCT(AA$3:AC$6,$D1355:$F1358)-$G1355</f>
        <v>-4.556963865671861</v>
      </c>
      <c r="AB1355" s="34">
        <f>SUMPRODUCT(AA$3:AC$6,$D1359:$F1362)-$G1359</f>
        <v>4.2368205442862461</v>
      </c>
      <c r="AC1355" s="34">
        <f>SUMPRODUCT(AA$3:AC$6,$D1363:$F1366)-$G1363</f>
        <v>-4.6951666700953432</v>
      </c>
      <c r="AD1355" s="30"/>
      <c r="AE1355" s="34">
        <f>SUMPRODUCT(AE$3:AG$6,$D1355:$F1358)-$G1355</f>
        <v>-4.2114037340281616</v>
      </c>
      <c r="AF1355" s="34">
        <f>SUMPRODUCT(AE$3:AG$6,$D1359:$F1362)-$G1359</f>
        <v>3.9240845213436741</v>
      </c>
      <c r="AG1355" s="34">
        <f>SUMPRODUCT(AE$3:AG$6,$D1363:$F1366)-$G1363</f>
        <v>-5.1312948424237685</v>
      </c>
      <c r="AH1355" s="30"/>
      <c r="AI1355" s="34">
        <f>SUMPRODUCT(AI$3:AK$6,$D1355:$F1358)-$G1355</f>
        <v>2.410700806209233</v>
      </c>
      <c r="AJ1355" s="34">
        <f>SUMPRODUCT(AI$3:AK$6,$D1359:$F1362)-$G1359</f>
        <v>-1.7693274561959653</v>
      </c>
      <c r="AK1355" s="34">
        <f>SUMPRODUCT(AI$3:AK$6,$D1363:$F1366)-$G1363</f>
        <v>3.4206571137049333</v>
      </c>
      <c r="AL1355" s="30"/>
      <c r="AM1355" s="34">
        <f>SUMPRODUCT(AM$3:AO$6,$D1355:$F1358)-$G1355</f>
        <v>1.2962392350754763</v>
      </c>
      <c r="AN1355" s="34">
        <f>SUMPRODUCT(AM$3:AO$6,$D1359:$F1362)-$G1359</f>
        <v>-2.126537116641086</v>
      </c>
      <c r="AO1355" s="34">
        <f>SUMPRODUCT(AM$3:AO$6,$D1363:$F1366)-$G1363</f>
        <v>2.569832668499612</v>
      </c>
      <c r="AP1355" s="30"/>
      <c r="AQ1355" s="34">
        <f>SUMPRODUCT(AQ$3:AS$6,$D1355:$F1358)-$G1355</f>
        <v>-4.860801937851785</v>
      </c>
      <c r="AR1355" s="34">
        <f>SUMPRODUCT(AQ$3:AS$6,$D1359:$F1362)-$G1359</f>
        <v>6.32018775616738</v>
      </c>
      <c r="AS1355" s="34">
        <f>SUMPRODUCT(AQ$3:AS$6,$D1363:$F1366)-$G1363</f>
        <v>-3.7346959822553201</v>
      </c>
      <c r="AT1355" s="30"/>
      <c r="AU1355" s="34">
        <f>SUMPRODUCT(AU$3:AW$6,$D1355:$F1358)-$G1355</f>
        <v>2.9893734974879762</v>
      </c>
      <c r="AV1355" s="34">
        <f>SUMPRODUCT(AU$3:AW$6,$D1359:$F1362)-$G1359</f>
        <v>-0.79146026120873203</v>
      </c>
      <c r="AW1355" s="34">
        <f>SUMPRODUCT(AU$3:AW$6,$D1363:$F1366)-$G1363</f>
        <v>1.8652738761970173</v>
      </c>
      <c r="AX1355" s="30"/>
      <c r="AY1355" s="34">
        <f>SUMPRODUCT(AY$3:BA$6,$D1355:$F1358)-$G1355</f>
        <v>-2.8892444374647295</v>
      </c>
      <c r="AZ1355" s="34">
        <f>SUMPRODUCT(AY$3:BA$6,$D1359:$F1362)-$G1359</f>
        <v>5.0286429317729784</v>
      </c>
      <c r="BA1355" s="34">
        <f>SUMPRODUCT(AY$3:BA$6,$D1363:$F1366)-$G1363</f>
        <v>-3.3878118976245166</v>
      </c>
      <c r="BB1355" s="30"/>
      <c r="BC1355" s="34">
        <f>SUMPRODUCT(BC$3:BE$6,$D1355:$F1358)-$G1355</f>
        <v>2.4913421581683237</v>
      </c>
      <c r="BD1355" s="34">
        <f>SUMPRODUCT(BC$3:BE$6,$D1359:$F1362)-$G1359</f>
        <v>-4.1162531575563612</v>
      </c>
      <c r="BE1355" s="34">
        <f>SUMPRODUCT(BC$3:BE$6,$D1363:$F1366)-$G1363</f>
        <v>1.1168642217703681</v>
      </c>
      <c r="BF1355" s="30"/>
      <c r="BG1355" s="34">
        <f>SUMPRODUCT(BG$3:BI$6,$D1355:$F1358)-$G1355</f>
        <v>2.0892670251051926</v>
      </c>
      <c r="BH1355" s="34">
        <f>SUMPRODUCT(BG$3:BI$6,$D1359:$F1362)-$G1359</f>
        <v>-1.5384251151376509</v>
      </c>
      <c r="BI1355" s="34">
        <f>SUMPRODUCT(BG$3:BI$6,$D1363:$F1366)-$G1363</f>
        <v>4.2609621134852249</v>
      </c>
      <c r="BJ1355" s="30"/>
      <c r="BK1355" s="34">
        <f>SUMPRODUCT(BK$3:BM$6,$D1355:$F1358)-$G1355</f>
        <v>-4.7646615911015351</v>
      </c>
      <c r="BL1355" s="34">
        <f>SUMPRODUCT(BK$3:BM$6,$D1359:$F1362)-$G1359</f>
        <v>3.4894717943020623</v>
      </c>
      <c r="BM1355" s="34">
        <f>SUMPRODUCT(BK$3:BM$6,$D1363:$F1366)-$G1363</f>
        <v>-5.5878251696892747</v>
      </c>
      <c r="BN1355" s="30"/>
      <c r="BO1355" s="34">
        <f>SUMPRODUCT(BO$3:BQ$6,$D1355:$F1358)-$G1355</f>
        <v>-5.4140597949251594</v>
      </c>
      <c r="BP1355" s="34">
        <f>SUMPRODUCT(BO$3:BQ$6,$D1359:$F1362)-$G1359</f>
        <v>5.8855750291257687</v>
      </c>
      <c r="BQ1355" s="34">
        <f>SUMPRODUCT(BO$3:BQ$6,$D1363:$F1366)-$G1363</f>
        <v>-4.1912263095208262</v>
      </c>
      <c r="BR1355" s="30"/>
      <c r="BS1355" s="34">
        <f>SUMPRODUCT(BS$3:BU$6,$D1355:$F1358)-$G1355</f>
        <v>2.0320459708502576</v>
      </c>
      <c r="BT1355" s="34">
        <f>SUMPRODUCT(BS$3:BU$6,$D1359:$F1362)-$G1359</f>
        <v>-2.8252660435712906</v>
      </c>
      <c r="BU1355" s="34">
        <f>SUMPRODUCT(BS$3:BU$6,$D1363:$F1366)-$G1363</f>
        <v>3.2859558934730169</v>
      </c>
      <c r="BV1355" s="30"/>
      <c r="BW1355" s="34">
        <f>SUMPRODUCT(BW$3:BY$6,$D1355:$F1358)-$G1355</f>
        <v>-3.4425022945381039</v>
      </c>
      <c r="BX1355" s="34">
        <f>SUMPRODUCT(BW$3:BY$6,$D1359:$F1362)-$G1359</f>
        <v>4.5940302047313679</v>
      </c>
      <c r="BY1355" s="34">
        <f>SUMPRODUCT(BW$3:BY$6,$D1363:$F1366)-$G1363</f>
        <v>-3.8443422248900228</v>
      </c>
      <c r="BZ1355" s="30"/>
      <c r="CA1355" s="34">
        <f>SUMPRODUCT(CA$3:CC$6,$D1355:$F1358)-$G1355</f>
        <v>-5.0684996632814601</v>
      </c>
      <c r="CB1355" s="34">
        <f>SUMPRODUCT(CA$3:CC$6,$D1359:$F1362)-$G1359</f>
        <v>5.5728390061831963</v>
      </c>
      <c r="CC1355" s="34">
        <f>SUMPRODUCT(CA$3:CC$6,$D1363:$F1366)-$G1363</f>
        <v>-4.6273544818492516</v>
      </c>
      <c r="CD1355" s="30"/>
      <c r="CE1355" s="34">
        <f>SUMPRODUCT(CE$3:CG$6,$D1355:$F1358)-$G1355</f>
        <v>1.5360091680318182</v>
      </c>
      <c r="CF1355" s="34">
        <f>SUMPRODUCT(CE$3:CG$6,$D1359:$F1362)-$G1359</f>
        <v>-1.9730378421792618</v>
      </c>
      <c r="CG1355" s="34">
        <f>SUMPRODUCT(CE$3:CG$6,$D1363:$F1366)-$G1363</f>
        <v>3.8044317862197188</v>
      </c>
      <c r="CH1355" s="30"/>
      <c r="CI1355" s="34">
        <f>SUMPRODUCT(CI$3:CK$6,$D1355:$F1358)-$G1355</f>
        <v>1.7437068934614923</v>
      </c>
      <c r="CJ1355" s="34">
        <f>SUMPRODUCT(CI$3:CK$6,$D1359:$F1362)-$G1359</f>
        <v>-1.225689092195078</v>
      </c>
      <c r="CK1355" s="34">
        <f>SUMPRODUCT(CI$3:CK$6,$D1363:$F1366)-$G1363</f>
        <v>4.6970902858136503</v>
      </c>
      <c r="CL1355" s="30"/>
      <c r="CM1355" s="34">
        <f>SUMPRODUCT(CM$3:CO$6,$D1355:$F1358)-$G1355</f>
        <v>-3.0969421628944045</v>
      </c>
      <c r="CN1355" s="34">
        <f>SUMPRODUCT(CM$3:CO$6,$D1359:$F1362)-$G1359</f>
        <v>4.2812941817887946</v>
      </c>
      <c r="CO1355" s="34">
        <f>SUMPRODUCT(CM$3:CO$6,$D1363:$F1366)-$G1363</f>
        <v>-4.2804703972184477</v>
      </c>
      <c r="CP1355" s="30"/>
      <c r="CQ1355" s="34">
        <f>SUMPRODUCT(CQ$3:CS$6,$D1355:$F1358)-$G1355</f>
        <v>-3.7463403667180279</v>
      </c>
      <c r="CR1355" s="34">
        <f>SUMPRODUCT(CQ$3:CS$6,$D1359:$F1362)-$G1359</f>
        <v>6.677397416612501</v>
      </c>
      <c r="CS1355" s="34">
        <f>SUMPRODUCT(CQ$3:CS$6,$D1363:$F1366)-$G1363</f>
        <v>-2.8838715370499992</v>
      </c>
      <c r="CT1355" s="30"/>
      <c r="CU1355" s="34">
        <f>SUMPRODUCT(CU$3:CW$6,$D1355:$F1358)-$G1355</f>
        <v>2.8891419001035565</v>
      </c>
      <c r="CV1355" s="34">
        <f>SUMPRODUCT(CU$3:CW$6,$D1359:$F1362)-$G1359</f>
        <v>-4.4740205284108123</v>
      </c>
      <c r="CW1355" s="34">
        <f>SUMPRODUCT(CU$3:CW$6,$D1363:$F1366)-$G1363</f>
        <v>2.7820155328984995</v>
      </c>
      <c r="CX1355" s="30"/>
      <c r="CY1355" s="34">
        <f>SUMPRODUCT(CY$3:DA$6,$D1355:$F1358)-$G1355</f>
        <v>1.8243482454205835</v>
      </c>
      <c r="CZ1355" s="34">
        <f>SUMPRODUCT(CY$3:DA$6,$D1359:$F1362)-$G1359</f>
        <v>-3.5726147935554744</v>
      </c>
      <c r="DA1355" s="34">
        <f>SUMPRODUCT(CY$3:DA$6,$D1363:$F1366)-$G1363</f>
        <v>2.3932973938790854</v>
      </c>
      <c r="DB1355" s="30"/>
      <c r="DC1355" s="34">
        <f>SUMPRODUCT(DC$3:DE$6,$D1355:$F1358)-$G1355</f>
        <v>-5.6217575203548336</v>
      </c>
      <c r="DD1355" s="34">
        <f>SUMPRODUCT(DC$3:DE$6,$D1359:$F1362)-$G1359</f>
        <v>5.1382262791415849</v>
      </c>
      <c r="DE1355" s="34">
        <f>SUMPRODUCT(DC$3:DE$6,$D1363:$F1366)-$G1363</f>
        <v>-5.0838848091147577</v>
      </c>
      <c r="DF1355" s="30"/>
      <c r="DG1355" s="34">
        <f>SUMPRODUCT(DG$3:DI$6,$D1355:$F1358)-$G1355</f>
        <v>-3.650200019967778</v>
      </c>
      <c r="DH1355" s="34">
        <f>SUMPRODUCT(DG$3:DI$6,$D1359:$F1362)-$G1359</f>
        <v>3.8466814547471837</v>
      </c>
      <c r="DI1355" s="34">
        <f>SUMPRODUCT(DG$3:DI$6,$D1363:$F1366)-$G1363</f>
        <v>-4.7370007244839538</v>
      </c>
      <c r="DJ1355" s="30"/>
      <c r="DK1355" s="34">
        <f>SUMPRODUCT(DK$3:DM$6,$D1355:$F1358)-$G1355</f>
        <v>-5.6217575203548336</v>
      </c>
      <c r="DL1355" s="34">
        <f>SUMPRODUCT(DK$3:DM$6,$D1359:$F1362)-$G1359</f>
        <v>5.1382262791415849</v>
      </c>
      <c r="DM1355" s="34">
        <f>SUMPRODUCT(DK$3:DM$6,$D1363:$F1366)-$G1363</f>
        <v>-5.0838848091147577</v>
      </c>
      <c r="DN1355" s="30"/>
      <c r="DO1355" s="34">
        <f>SUMPRODUCT(DO$3:DQ$6,$D1355:$F1358)-$G1355</f>
        <v>-4.2995982237914028</v>
      </c>
      <c r="DP1355" s="34">
        <f>SUMPRODUCT(DO$3:DQ$6,$D1359:$F1362)-$G1359</f>
        <v>6.2427846895708896</v>
      </c>
      <c r="DQ1355" s="34">
        <f>SUMPRODUCT(DO$3:DQ$6,$D1363:$F1366)-$G1363</f>
        <v>-3.3404018643155053</v>
      </c>
      <c r="DR1355" s="30"/>
      <c r="DS1355" s="34">
        <f>SUMPRODUCT(DS$3:DU$6,$D1355:$F1358)-$G1355</f>
        <v>-4.5072959492210769</v>
      </c>
      <c r="DT1355" s="34">
        <f>SUMPRODUCT(DS$3:DU$6,$D1359:$F1362)-$G1359</f>
        <v>5.4954359395867058</v>
      </c>
      <c r="DU1355" s="34">
        <f>SUMPRODUCT(DS$3:DU$6,$D1363:$F1366)-$G1363</f>
        <v>-4.2330603639094369</v>
      </c>
      <c r="DV1355" s="30"/>
      <c r="DW1355" s="34">
        <f>SUMPRODUCT(DW$3:DY$6,$D1355:$F1358)-$G1355</f>
        <v>-3.3628616480855755</v>
      </c>
      <c r="DX1355" s="34">
        <f>SUMPRODUCT(DW$3:DY$6,$D1359:$F1362)-$G1359</f>
        <v>2.8921526173677892</v>
      </c>
      <c r="DY1355" s="34">
        <f>SUMPRODUCT(DW$3:DY$6,$D1363:$F1366)-$G1363</f>
        <v>-3.0117787337246513</v>
      </c>
      <c r="DZ1355" s="30"/>
      <c r="EA1355" s="34">
        <f>SUMPRODUCT(EA$3:EC$6,$D1355:$F1358)-$G1355</f>
        <v>0.9175843997165013</v>
      </c>
      <c r="EB1355" s="34">
        <f>SUMPRODUCT(EA$3:EC$6,$D1359:$F1362)-$G1359</f>
        <v>-3.1824757040164116</v>
      </c>
      <c r="EC1355" s="34">
        <f>SUMPRODUCT(EA$3:EC$6,$D1363:$F1366)-$G1363</f>
        <v>2.4351314482676956</v>
      </c>
      <c r="ED1355" s="30"/>
      <c r="EE1355" s="34">
        <f>SUMPRODUCT(EE$3:EG$6,$D1355:$F1358)-$G1355</f>
        <v>-3.9161195051589499</v>
      </c>
      <c r="EF1355" s="34">
        <f>SUMPRODUCT(EE$3:EG$6,$D1359:$F1362)-$G1359</f>
        <v>2.4575398903261787</v>
      </c>
      <c r="EG1355" s="34">
        <f>SUMPRODUCT(EE$3:EG$6,$D1363:$F1366)-$G1363</f>
        <v>-3.4683090609901575</v>
      </c>
      <c r="EH1355" s="30"/>
      <c r="EI1355" s="34">
        <f>SUMPRODUCT(EI$3:EK$6,$D1355:$F1358)-$G1355</f>
        <v>-3.5705593735152505</v>
      </c>
      <c r="EJ1355" s="34">
        <f>SUMPRODUCT(EI$3:EK$6,$D1359:$F1362)-$G1359</f>
        <v>2.1448038673836054</v>
      </c>
      <c r="EK1355" s="34">
        <f>SUMPRODUCT(EI$3:EK$6,$D1363:$F1366)-$G1363</f>
        <v>-3.9044372333185833</v>
      </c>
      <c r="EL1355" s="30"/>
      <c r="EM1355" s="34">
        <f>SUMPRODUCT(EM$3:EO$6,$D1355:$F1358)-$G1355</f>
        <v>-4.1535711838768838</v>
      </c>
      <c r="EN1355" s="34">
        <f>SUMPRODUCT(EM$3:EO$6,$D1359:$F1362)-$G1359</f>
        <v>4.7591669112714952</v>
      </c>
      <c r="EO1355" s="34">
        <f>SUMPRODUCT(EM$3:EO$6,$D1363:$F1366)-$G1363</f>
        <v>-2.1665360360511321</v>
      </c>
      <c r="EP1355" s="30"/>
      <c r="EQ1355" s="34">
        <f>SUMPRODUCT(EQ$3:ES$6,$D1355:$F1358)-$G1355</f>
        <v>-2.2484000769518189</v>
      </c>
      <c r="ER1355" s="34">
        <f>SUMPRODUCT(EQ$3:ES$6,$D1359:$F1362)-$G1359</f>
        <v>3.2493622778129101</v>
      </c>
      <c r="ES1355" s="34">
        <f>SUMPRODUCT(EQ$3:ES$6,$D1363:$F1366)-$G1363</f>
        <v>-2.16095428851933</v>
      </c>
      <c r="ET1355" s="30"/>
      <c r="EU1355" s="34">
        <f>SUMPRODUCT(EU$3:EW$6,$D1355:$F1358)-$G1355</f>
        <v>-4.1238172305886245</v>
      </c>
      <c r="EV1355" s="34">
        <f>SUMPRODUCT(EU$3:EW$6,$D1359:$F1362)-$G1359</f>
        <v>1.710191140341994</v>
      </c>
      <c r="EW1355" s="34">
        <f>SUMPRODUCT(EU$3:EW$6,$D1363:$F1366)-$G1363</f>
        <v>-4.3609675605840881</v>
      </c>
      <c r="EX1355" s="30"/>
      <c r="EY1355" s="34">
        <f>SUMPRODUCT(EY$3:FA$6,$D1355:$F1358)-$G1355</f>
        <v>3.2347020317472563</v>
      </c>
      <c r="EZ1355" s="34">
        <f>SUMPRODUCT(EY$3:FA$6,$D1359:$F1362)-$G1359</f>
        <v>-4.7867565513533847</v>
      </c>
      <c r="FA1355" s="34">
        <f>SUMPRODUCT(EY$3:FA$6,$D1363:$F1366)-$G1363</f>
        <v>2.3458873605700736</v>
      </c>
      <c r="FB1355" s="30"/>
      <c r="FC1355" s="34">
        <f>SUMPRODUCT(FC$3:FE$6,$D1355:$F1358)-$G1355</f>
        <v>0.70988667428682695</v>
      </c>
      <c r="FD1355" s="34">
        <f>SUMPRODUCT(FC$3:FE$6,$D1359:$F1362)-$G1359</f>
        <v>-3.9298244540005953</v>
      </c>
      <c r="FE1355" s="34">
        <f>SUMPRODUCT(FC$3:FE$6,$D1363:$F1366)-$G1363</f>
        <v>1.5424729486737641</v>
      </c>
      <c r="FF1355" s="30"/>
      <c r="FG1355" s="34">
        <f>SUMPRODUCT(FG$3:FI$6,$D1355:$F1358)-$G1355</f>
        <v>-4.7732154344122488</v>
      </c>
      <c r="FH1355" s="34">
        <f>SUMPRODUCT(FG$3:FI$6,$D1359:$F1362)-$G1359</f>
        <v>4.1062943751657013</v>
      </c>
      <c r="FI1355" s="34">
        <f>SUMPRODUCT(FG$3:FI$6,$D1363:$F1366)-$G1363</f>
        <v>-2.96436870041564</v>
      </c>
      <c r="FJ1355" s="30"/>
      <c r="FK1355" s="34">
        <f>SUMPRODUCT(FK$3:FM$6,$D1355:$F1358)-$G1355</f>
        <v>1.3768805870345671</v>
      </c>
      <c r="FL1355" s="34">
        <f>SUMPRODUCT(FK$3:FM$6,$D1359:$F1362)-$G1359</f>
        <v>-4.4734628180014822</v>
      </c>
      <c r="FM1355" s="34">
        <f>SUMPRODUCT(FK$3:FM$6,$D1363:$F1366)-$G1363</f>
        <v>0.26603977656504701</v>
      </c>
      <c r="FN1355" s="30"/>
      <c r="FO1355" s="34">
        <f>SUMPRODUCT(FO$3:FQ$6,$D1355:$F1358)-$G1355</f>
        <v>-2.7352715405632027</v>
      </c>
      <c r="FP1355" s="34">
        <f>SUMPRODUCT(FO$3:FQ$6,$D1359:$F1362)-$G1359</f>
        <v>3.0330093598354821</v>
      </c>
      <c r="FQ1355" s="34">
        <f>SUMPRODUCT(FO$3:FQ$6,$D1363:$F1366)-$G1363</f>
        <v>-2.2761822786858343</v>
      </c>
      <c r="FR1355" s="30"/>
      <c r="FS1355" s="34">
        <f>SUMPRODUCT(FS$3:FU$6,$D1355:$F1358)-$G1355</f>
        <v>-4.3612689093065589</v>
      </c>
      <c r="FT1355" s="34">
        <f>SUMPRODUCT(FS$3:FU$6,$D1359:$F1362)-$G1359</f>
        <v>4.0118181612873114</v>
      </c>
      <c r="FU1355" s="34">
        <f>SUMPRODUCT(FS$3:FU$6,$D1363:$F1366)-$G1363</f>
        <v>-3.0591945356450632</v>
      </c>
      <c r="FV1355" s="30"/>
      <c r="FW1355" s="34">
        <f>SUMPRODUCT(FW$3:FY$6,$D1355:$F1358)-$G1355</f>
        <v>2.3776061024939579</v>
      </c>
      <c r="FX1355" s="34">
        <f>SUMPRODUCT(FW$3:FY$6,$D1359:$F1362)-$G1359</f>
        <v>-3.1380020665138635</v>
      </c>
      <c r="FY1355" s="34">
        <f>SUMPRODUCT(FW$3:FY$6,$D1363:$F1366)-$G1363</f>
        <v>2.849827721144591</v>
      </c>
      <c r="FZ1355" s="30"/>
      <c r="GA1355" s="34">
        <f>SUMPRODUCT(GA$3:GC$6,$D1355:$F1358)-$G1355</f>
        <v>-2.4560978023814939</v>
      </c>
      <c r="GB1355" s="34">
        <f>SUMPRODUCT(GA$3:GC$6,$D1359:$F1362)-$G1359</f>
        <v>2.5020135278287263</v>
      </c>
      <c r="GC1355" s="34">
        <f>SUMPRODUCT(GA$3:GC$6,$D1363:$F1366)-$G1363</f>
        <v>-3.0536127881132624</v>
      </c>
      <c r="GD1355" s="30"/>
      <c r="GE1355" s="34">
        <f>SUMPRODUCT(GE$3:GG$6,$D1355:$F1358)-$G1355</f>
        <v>-3.0391096127431267</v>
      </c>
      <c r="GF1355" s="34">
        <f>SUMPRODUCT(GE$3:GG$6,$D1359:$F1362)-$G1359</f>
        <v>5.1163765717166161</v>
      </c>
      <c r="GG1355" s="34">
        <f>SUMPRODUCT(GE$3:GG$6,$D1363:$F1366)-$G1363</f>
        <v>-1.3157115908458108</v>
      </c>
      <c r="GH1355" s="30"/>
      <c r="GI1355" s="34">
        <f>SUMPRODUCT(GI$3:GK$6,$D1355:$F1358)-$G1355</f>
        <v>3.3484380874216222</v>
      </c>
      <c r="GJ1355" s="34">
        <f>SUMPRODUCT(GI$3:GK$6,$D1359:$F1362)-$G1359</f>
        <v>-5.7650076423958829</v>
      </c>
      <c r="GK1355" s="34">
        <f>SUMPRODUCT(GI$3:GK$6,$D1363:$F1366)-$G1363</f>
        <v>0.61292386119585096</v>
      </c>
      <c r="GL1355" s="30"/>
      <c r="GM1355" s="34">
        <f>SUMPRODUCT(GM$3:GO$6,$D1355:$F1358)-$G1355</f>
        <v>2.681444174673882</v>
      </c>
      <c r="GN1355" s="34">
        <f>SUMPRODUCT(GM$3:GO$6,$D1359:$F1362)-$G1359</f>
        <v>-5.2213692783949961</v>
      </c>
      <c r="GO1355" s="34">
        <f>SUMPRODUCT(GM$3:GO$6,$D1363:$F1366)-$G1363</f>
        <v>1.8893570333045679</v>
      </c>
      <c r="GP1355" s="30"/>
      <c r="GQ1355" s="34">
        <f>SUMPRODUCT(GQ$3:GS$6,$D1355:$F1358)-$G1355</f>
        <v>-4.980913159841923</v>
      </c>
      <c r="GR1355" s="34">
        <f>SUMPRODUCT(GQ$3:GS$6,$D1359:$F1362)-$G1359</f>
        <v>3.3589456251815162</v>
      </c>
      <c r="GS1355" s="34">
        <f>SUMPRODUCT(GQ$3:GS$6,$D1363:$F1366)-$G1363</f>
        <v>-3.8570272000095711</v>
      </c>
      <c r="GT1355" s="30"/>
      <c r="GU1355" s="34">
        <f>SUMPRODUCT(GU$3:GW$6,$D1355:$F1358)-$G1355</f>
        <v>-3.0093556594548674</v>
      </c>
      <c r="GV1355" s="34">
        <f>SUMPRODUCT(GU$3:GW$6,$D1359:$F1362)-$G1359</f>
        <v>2.067400800787115</v>
      </c>
      <c r="GW1355" s="34">
        <f>SUMPRODUCT(GU$3:GW$6,$D1363:$F1366)-$G1363</f>
        <v>-3.5101431153787677</v>
      </c>
      <c r="GX1355" s="30"/>
      <c r="GY1355" s="34">
        <f>SUMPRODUCT(GY$3:HA$6,$D1355:$F1358)-$G1355</f>
        <v>1.0885415096458018</v>
      </c>
      <c r="GZ1355" s="34">
        <f>SUMPRODUCT(GY$3:HA$6,$D1359:$F1362)-$G1359</f>
        <v>-2.8738858666252702</v>
      </c>
      <c r="HA1355" s="34">
        <f>SUMPRODUCT(GY$3:HA$6,$D1363:$F1366)-$G1363</f>
        <v>1.6771741689056805</v>
      </c>
      <c r="HB1355" s="30"/>
      <c r="HC1355" s="34">
        <f>SUMPRODUCT(HC$3:HE$6,$D1355:$F1358)-$G1355</f>
        <v>-4.9145267663799324</v>
      </c>
      <c r="HD1355" s="34">
        <f>SUMPRODUCT(HC$3:HE$6,$D1359:$F1362)-$G1359</f>
        <v>3.5772054342456987</v>
      </c>
      <c r="HE1355" s="34">
        <f>SUMPRODUCT(HC$3:HE$6,$D1363:$F1366)-$G1363</f>
        <v>-3.5157248629105693</v>
      </c>
      <c r="HF1355" s="30"/>
      <c r="HG1355" s="34">
        <f>SUMPRODUCT(HG$3:HI$6,$D1355:$F1358)-$G1355</f>
        <v>3.6133568671062313</v>
      </c>
      <c r="HH1355" s="34">
        <f>SUMPRODUCT(HG$3:HI$6,$D1359:$F1362)-$G1359</f>
        <v>-3.7308179639780605</v>
      </c>
      <c r="HI1355" s="34">
        <f>SUMPRODUCT(HG$3:HI$6,$D1363:$F1366)-$G1363</f>
        <v>2.4805885808019901</v>
      </c>
      <c r="HJ1355" s="30"/>
      <c r="HK1355" s="34">
        <f>SUMPRODUCT(HK$3:HM$6,$D1355:$F1358)-$G1355</f>
        <v>-3.5923674698165011</v>
      </c>
      <c r="HL1355" s="34">
        <f>SUMPRODUCT(HK$3:HM$6,$D1359:$F1362)-$G1359</f>
        <v>4.6817638446750047</v>
      </c>
      <c r="HM1355" s="34">
        <f>SUMPRODUCT(HK$3:HM$6,$D1363:$F1366)-$G1363</f>
        <v>-1.7722419181113169</v>
      </c>
      <c r="HN1355" s="30"/>
      <c r="HO1355" s="34">
        <f>SUMPRODUCT(HO$3:HQ$6,$D1355:$F1358)-$G1355</f>
        <v>-3.8000651952461753</v>
      </c>
      <c r="HP1355" s="34">
        <f>SUMPRODUCT(HO$3:HQ$6,$D1359:$F1362)-$G1359</f>
        <v>3.9344150946908196</v>
      </c>
      <c r="HQ1355" s="34">
        <f>SUMPRODUCT(HO$3:HQ$6,$D1363:$F1366)-$G1363</f>
        <v>-2.6649004177052484</v>
      </c>
      <c r="HR1355" s="30"/>
      <c r="HS1355" s="34">
        <f>SUMPRODUCT(HS$3:HU$6,$D1355:$F1358)-$G1355</f>
        <v>3.0600990100328569</v>
      </c>
      <c r="HT1355" s="34">
        <f>SUMPRODUCT(HS$3:HU$6,$D1359:$F1362)-$G1359</f>
        <v>-4.1654306910196714</v>
      </c>
      <c r="HU1355" s="34">
        <f>SUMPRODUCT(HS$3:HU$6,$D1363:$F1366)-$G1363</f>
        <v>2.0240582535364839</v>
      </c>
      <c r="HV1355" s="30"/>
    </row>
    <row r="1356" spans="2:230" ht="13.5" customHeight="1" x14ac:dyDescent="0.15">
      <c r="B1356" s="114"/>
      <c r="C1356" s="117"/>
      <c r="D1356" s="63">
        <f t="shared" ref="D1356:F1356" si="7784">D1324-$F$6*D1339</f>
        <v>0.78637041670841723</v>
      </c>
      <c r="E1356" s="64">
        <f t="shared" si="7784"/>
        <v>0.64084436051291083</v>
      </c>
      <c r="F1356" s="65">
        <f t="shared" si="7784"/>
        <v>-3.7098124927561975</v>
      </c>
      <c r="G1356" s="24"/>
      <c r="H1356" s="36"/>
      <c r="I1356" s="109"/>
      <c r="J1356" s="79" t="s">
        <v>19</v>
      </c>
      <c r="K1356" s="34">
        <f>1/(1+EXP(-K1355))</f>
        <v>1.7920868618108599E-2</v>
      </c>
      <c r="L1356" s="34">
        <f>1/(1+EXP(-L1355))</f>
        <v>0.99072792973525314</v>
      </c>
      <c r="M1356" s="34">
        <f>1/(1+EXP(-M1355))</f>
        <v>1.4222066913981132E-2</v>
      </c>
      <c r="N1356" s="30"/>
      <c r="O1356" s="34">
        <f>1/(1+EXP(-O1355))</f>
        <v>0.90051886456185004</v>
      </c>
      <c r="P1356" s="34">
        <f>1/(1+EXP(-P1355))</f>
        <v>7.4697353506443451E-2</v>
      </c>
      <c r="Q1356" s="34">
        <f>1/(1+EXP(-Q1355))</f>
        <v>0.92608146613542286</v>
      </c>
      <c r="R1356" s="30"/>
      <c r="S1356" s="34">
        <f>1/(1+EXP(-S1355))</f>
        <v>0.94026597171605897</v>
      </c>
      <c r="T1356" s="34">
        <f>1/(1+EXP(-T1355))</f>
        <v>0.11085241824746442</v>
      </c>
      <c r="U1356" s="34">
        <f>1/(1+EXP(-U1355))</f>
        <v>0.95187028192847889</v>
      </c>
      <c r="V1356" s="30"/>
      <c r="W1356" s="34">
        <f>1/(1+EXP(-W1355))</f>
        <v>0.77956694636127499</v>
      </c>
      <c r="X1356" s="34">
        <f>1/(1+EXP(-X1355))</f>
        <v>2.9448779087763922E-2</v>
      </c>
      <c r="Y1356" s="34">
        <f>1/(1+EXP(-Y1355))</f>
        <v>0.88069238861895016</v>
      </c>
      <c r="Z1356" s="30"/>
      <c r="AA1356" s="34">
        <f>1/(1+EXP(-AA1355))</f>
        <v>1.0384893689599587E-2</v>
      </c>
      <c r="AB1356" s="34">
        <f>1/(1+EXP(-AB1355))</f>
        <v>0.9857524534861799</v>
      </c>
      <c r="AC1356" s="34">
        <f>1/(1+EXP(-AC1355))</f>
        <v>9.0565728509930839E-3</v>
      </c>
      <c r="AD1356" s="30"/>
      <c r="AE1356" s="34">
        <f>1/(1+EXP(-AE1355))</f>
        <v>1.4608956893122393E-2</v>
      </c>
      <c r="AF1356" s="34">
        <f>1/(1+EXP(-AF1355))</f>
        <v>0.98062268140050557</v>
      </c>
      <c r="AG1356" s="34">
        <f>1/(1+EXP(-AG1355))</f>
        <v>5.8741943649056848E-3</v>
      </c>
      <c r="AH1356" s="30"/>
      <c r="AI1356" s="34">
        <f>1/(1+EXP(-AI1355))</f>
        <v>0.91763966228616889</v>
      </c>
      <c r="AJ1356" s="34">
        <f>1/(1+EXP(-AJ1355))</f>
        <v>0.14562598626241269</v>
      </c>
      <c r="AK1356" s="34">
        <f>1/(1+EXP(-AK1355))</f>
        <v>0.96834392096619526</v>
      </c>
      <c r="AL1356" s="30"/>
      <c r="AM1356" s="34">
        <f>1/(1+EXP(-AM1355))</f>
        <v>0.78520137210565344</v>
      </c>
      <c r="AN1356" s="34">
        <f>1/(1+EXP(-AN1355))</f>
        <v>0.10654418342001243</v>
      </c>
      <c r="AO1356" s="34">
        <f>1/(1+EXP(-AO1355))</f>
        <v>0.92889464456636583</v>
      </c>
      <c r="AP1356" s="30"/>
      <c r="AQ1356" s="34">
        <f>1/(1+EXP(-AQ1355))</f>
        <v>7.6847581269315875E-3</v>
      </c>
      <c r="AR1356" s="34">
        <f>1/(1+EXP(-AR1355))</f>
        <v>0.99820362717511235</v>
      </c>
      <c r="AS1356" s="34">
        <f>1/(1+EXP(-AS1355))</f>
        <v>2.3323455883240963E-2</v>
      </c>
      <c r="AT1356" s="30"/>
      <c r="AU1356" s="34">
        <f>1/(1+EXP(-AU1355))</f>
        <v>0.95209174154775744</v>
      </c>
      <c r="AV1356" s="34">
        <f>1/(1+EXP(-AV1355))</f>
        <v>0.311855209051842</v>
      </c>
      <c r="AW1356" s="34">
        <f>1/(1+EXP(-AW1355))</f>
        <v>0.86591047784061326</v>
      </c>
      <c r="AX1356" s="30"/>
      <c r="AY1356" s="34">
        <f>1/(1+EXP(-AY1355))</f>
        <v>5.2687817186914614E-2</v>
      </c>
      <c r="AZ1356" s="34">
        <f>1/(1+EXP(-AZ1355))</f>
        <v>0.99349490315252986</v>
      </c>
      <c r="BA1356" s="34">
        <f>1/(1+EXP(-BA1355))</f>
        <v>3.2678551994075364E-2</v>
      </c>
      <c r="BB1356" s="30"/>
      <c r="BC1356" s="34">
        <f>1/(1+EXP(-BC1355))</f>
        <v>0.92353263989199019</v>
      </c>
      <c r="BD1356" s="34">
        <f>1/(1+EXP(-BD1355))</f>
        <v>1.6043890680458701E-2</v>
      </c>
      <c r="BE1356" s="34">
        <f>1/(1+EXP(-BE1355))</f>
        <v>0.75340659863372017</v>
      </c>
      <c r="BF1356" s="30"/>
      <c r="BG1356" s="34">
        <f>1/(1+EXP(-BG1355))</f>
        <v>0.88985560538339425</v>
      </c>
      <c r="BH1356" s="34">
        <f>1/(1+EXP(-BH1355))</f>
        <v>0.17676433333125754</v>
      </c>
      <c r="BI1356" s="34">
        <f>1/(1+EXP(-BI1355))</f>
        <v>0.98608756498686601</v>
      </c>
      <c r="BJ1356" s="30"/>
      <c r="BK1356" s="34">
        <f>1/(1+EXP(-BK1355))</f>
        <v>8.45369863652355E-3</v>
      </c>
      <c r="BL1356" s="34">
        <f>1/(1+EXP(-BL1355))</f>
        <v>0.97038672089686484</v>
      </c>
      <c r="BM1356" s="34">
        <f>1/(1+EXP(-BM1355))</f>
        <v>3.7292007618224109E-3</v>
      </c>
      <c r="BN1356" s="30"/>
      <c r="BO1356" s="34">
        <f>1/(1+EXP(-BO1355))</f>
        <v>4.4337771411492796E-3</v>
      </c>
      <c r="BP1356" s="34">
        <f>1/(1+EXP(-BP1355))</f>
        <v>0.99722845519188563</v>
      </c>
      <c r="BQ1356" s="34">
        <f>1/(1+EXP(-BQ1355))</f>
        <v>1.4902284601848188E-2</v>
      </c>
      <c r="BR1356" s="30"/>
      <c r="BS1356" s="34">
        <f>1/(1+EXP(-BS1355))</f>
        <v>0.88412085482662361</v>
      </c>
      <c r="BT1356" s="34">
        <f>1/(1+EXP(-BT1355))</f>
        <v>5.5974019411689398E-2</v>
      </c>
      <c r="BU1356" s="34">
        <f>1/(1+EXP(-BU1355))</f>
        <v>0.9639438601842949</v>
      </c>
      <c r="BV1356" s="30"/>
      <c r="BW1356" s="34">
        <f>1/(1+EXP(-BW1355))</f>
        <v>3.0993245327885003E-2</v>
      </c>
      <c r="BX1356" s="34">
        <f>1/(1+EXP(-BX1355))</f>
        <v>0.98998920674877589</v>
      </c>
      <c r="BY1356" s="34">
        <f>1/(1+EXP(-BY1355))</f>
        <v>2.0952089003181702E-2</v>
      </c>
      <c r="BZ1356" s="30"/>
      <c r="CA1356" s="34">
        <f>1/(1+EXP(-CA1355))</f>
        <v>6.2525130679937212E-3</v>
      </c>
      <c r="CB1356" s="34">
        <f>1/(1+EXP(-CB1355))</f>
        <v>0.99621470510425558</v>
      </c>
      <c r="CC1356" s="34">
        <f>1/(1+EXP(-CC1355))</f>
        <v>9.6858660818554196E-3</v>
      </c>
      <c r="CD1356" s="30"/>
      <c r="CE1356" s="34">
        <f>1/(1+EXP(-CE1355))</f>
        <v>0.82288382658955284</v>
      </c>
      <c r="CF1356" s="34">
        <f>1/(1+EXP(-CF1355))</f>
        <v>0.12206296677975337</v>
      </c>
      <c r="CG1356" s="34">
        <f>1/(1+EXP(-CG1355))</f>
        <v>0.97821337957209975</v>
      </c>
      <c r="CH1356" s="30"/>
      <c r="CI1356" s="34">
        <f>1/(1+EXP(-CI1355))</f>
        <v>0.85115729799893336</v>
      </c>
      <c r="CJ1356" s="34">
        <f>1/(1+EXP(-CJ1355))</f>
        <v>0.22693682593112538</v>
      </c>
      <c r="CK1356" s="34">
        <f>1/(1+EXP(-CK1355))</f>
        <v>0.99096067444359737</v>
      </c>
      <c r="CL1356" s="30"/>
      <c r="CM1356" s="34">
        <f>1/(1+EXP(-CM1355))</f>
        <v>4.323356409206941E-2</v>
      </c>
      <c r="CN1356" s="34">
        <f>1/(1+EXP(-CN1355))</f>
        <v>0.98636375898938622</v>
      </c>
      <c r="CO1356" s="34">
        <f>1/(1+EXP(-CO1355))</f>
        <v>1.3647325595741187E-2</v>
      </c>
      <c r="CP1356" s="30"/>
      <c r="CQ1356" s="34">
        <f>1/(1+EXP(-CQ1355))</f>
        <v>2.3059670101306662E-2</v>
      </c>
      <c r="CR1356" s="34">
        <f>1/(1+EXP(-CR1355))</f>
        <v>0.99874253271869162</v>
      </c>
      <c r="CS1356" s="34">
        <f>1/(1+EXP(-CS1355))</f>
        <v>5.2956633794935079E-2</v>
      </c>
      <c r="CT1356" s="30"/>
      <c r="CU1356" s="34">
        <f>1/(1+EXP(-CU1355))</f>
        <v>0.94730706475294146</v>
      </c>
      <c r="CV1356" s="34">
        <f>1/(1+EXP(-CV1355))</f>
        <v>1.127285780842437E-2</v>
      </c>
      <c r="CW1356" s="34">
        <f>1/(1+EXP(-CW1355))</f>
        <v>0.94169620477565863</v>
      </c>
      <c r="CX1356" s="30"/>
      <c r="CY1356" s="34">
        <f>1/(1+EXP(-CY1355))</f>
        <v>0.86108706443660188</v>
      </c>
      <c r="CZ1356" s="34">
        <f>1/(1+EXP(-CZ1355))</f>
        <v>2.7315252229182685E-2</v>
      </c>
      <c r="DA1356" s="34">
        <f>1/(1+EXP(-DA1355))</f>
        <v>0.91631476625994646</v>
      </c>
      <c r="DB1356" s="30"/>
      <c r="DC1356" s="34">
        <f>1/(1+EXP(-DC1355))</f>
        <v>3.6052315990618661E-3</v>
      </c>
      <c r="DD1356" s="34">
        <f>1/(1+EXP(-DD1355))</f>
        <v>0.99416614474132592</v>
      </c>
      <c r="DE1356" s="34">
        <f>1/(1+EXP(-DE1355))</f>
        <v>6.1576412616500438E-3</v>
      </c>
      <c r="DF1356" s="30"/>
      <c r="DG1356" s="34">
        <f>1/(1+EXP(-DG1355))</f>
        <v>2.5327765011238519E-2</v>
      </c>
      <c r="DH1356" s="34">
        <f>1/(1+EXP(-DH1355))</f>
        <v>0.97909584211676892</v>
      </c>
      <c r="DI1356" s="34">
        <f>1/(1+EXP(-DI1355))</f>
        <v>8.6887392488714035E-3</v>
      </c>
      <c r="DJ1356" s="30"/>
      <c r="DK1356" s="34">
        <f>1/(1+EXP(-DK1355))</f>
        <v>3.6052315990618661E-3</v>
      </c>
      <c r="DL1356" s="34">
        <f>1/(1+EXP(-DL1355))</f>
        <v>0.99416614474132592</v>
      </c>
      <c r="DM1356" s="34">
        <f>1/(1+EXP(-DM1355))</f>
        <v>6.1576412616500438E-3</v>
      </c>
      <c r="DN1356" s="30"/>
      <c r="DO1356" s="34">
        <f>1/(1+EXP(-DO1355))</f>
        <v>1.3392225408224569E-2</v>
      </c>
      <c r="DP1356" s="34">
        <f>1/(1+EXP(-DP1355))</f>
        <v>0.99805934015013442</v>
      </c>
      <c r="DQ1356" s="34">
        <f>1/(1+EXP(-DQ1355))</f>
        <v>3.421087741150293E-2</v>
      </c>
      <c r="DR1356" s="30"/>
      <c r="DS1356" s="34">
        <f>1/(1+EXP(-DS1355))</f>
        <v>1.09079453683121E-2</v>
      </c>
      <c r="DT1356" s="34">
        <f>1/(1+EXP(-DT1355))</f>
        <v>0.99591131959967627</v>
      </c>
      <c r="DU1356" s="34">
        <f>1/(1+EXP(-DU1355))</f>
        <v>1.4300453142428024E-2</v>
      </c>
      <c r="DV1356" s="30"/>
      <c r="DW1356" s="34">
        <f>1/(1+EXP(-DW1355))</f>
        <v>3.3476508563666005E-2</v>
      </c>
      <c r="DX1356" s="34">
        <f>1/(1+EXP(-DX1355))</f>
        <v>0.94745714665861114</v>
      </c>
      <c r="DY1356" s="34">
        <f>1/(1+EXP(-DY1355))</f>
        <v>4.6896576997178571E-2</v>
      </c>
      <c r="DZ1356" s="30"/>
      <c r="EA1356" s="34">
        <f>1/(1+EXP(-EA1355))</f>
        <v>0.71454965492609801</v>
      </c>
      <c r="EB1356" s="34">
        <f>1/(1+EXP(-EB1355))</f>
        <v>3.9830545009181602E-2</v>
      </c>
      <c r="EC1356" s="34">
        <f>1/(1+EXP(-EC1355))</f>
        <v>0.91946732079131999</v>
      </c>
      <c r="ED1356" s="30"/>
      <c r="EE1356" s="34">
        <f>1/(1+EXP(-EE1355))</f>
        <v>1.9529249360854619E-2</v>
      </c>
      <c r="EF1356" s="34">
        <f>1/(1+EXP(-EF1355))</f>
        <v>0.92111108293379174</v>
      </c>
      <c r="EG1356" s="34">
        <f>1/(1+EXP(-EG1355))</f>
        <v>3.0227509991628605E-2</v>
      </c>
      <c r="EH1356" s="30"/>
      <c r="EI1356" s="34">
        <f>1/(1+EXP(-EI1355))</f>
        <v>2.7369916040081512E-2</v>
      </c>
      <c r="EJ1356" s="34">
        <f>1/(1+EXP(-EJ1355))</f>
        <v>0.89518221869125025</v>
      </c>
      <c r="EK1356" s="34">
        <f>1/(1+EXP(-EK1355))</f>
        <v>1.9754199927520373E-2</v>
      </c>
      <c r="EL1356" s="30"/>
      <c r="EM1356" s="34">
        <f>1/(1+EXP(-EM1355))</f>
        <v>1.5465287138621393E-2</v>
      </c>
      <c r="EN1356" s="34">
        <f>1/(1+EXP(-EN1355))</f>
        <v>0.99150011905637869</v>
      </c>
      <c r="EO1356" s="34">
        <f>1/(1+EXP(-EO1355))</f>
        <v>0.10279607222837023</v>
      </c>
      <c r="EP1356" s="30"/>
      <c r="EQ1356" s="34">
        <f>1/(1+EXP(-EQ1355))</f>
        <v>9.5487560347389519E-2</v>
      </c>
      <c r="ER1356" s="34">
        <f>1/(1+EXP(-ER1355))</f>
        <v>0.96265019024510046</v>
      </c>
      <c r="ES1356" s="34">
        <f>1/(1+EXP(-ES1355))</f>
        <v>0.10331201399425866</v>
      </c>
      <c r="ET1356" s="30"/>
      <c r="EU1356" s="34">
        <f>1/(1+EXP(-EU1355))</f>
        <v>1.5924916653675049E-2</v>
      </c>
      <c r="EV1356" s="34">
        <f>1/(1+EXP(-EV1355))</f>
        <v>0.84686107437145219</v>
      </c>
      <c r="EW1356" s="34">
        <f>1/(1+EXP(-EW1355))</f>
        <v>1.2605112523124419E-2</v>
      </c>
      <c r="EX1356" s="30"/>
      <c r="EY1356" s="34">
        <f>1/(1+EXP(-EY1355))</f>
        <v>0.96211949403132413</v>
      </c>
      <c r="EZ1356" s="34">
        <f>1/(1+EXP(-EZ1355))</f>
        <v>8.2704907365169101E-3</v>
      </c>
      <c r="FA1356" s="34">
        <f>1/(1+EXP(-FA1355))</f>
        <v>0.91260677745286689</v>
      </c>
      <c r="FB1356" s="30"/>
      <c r="FC1356" s="34">
        <f>1/(1+EXP(-FC1355))</f>
        <v>0.67037611848536671</v>
      </c>
      <c r="FD1356" s="34">
        <f>1/(1+EXP(-FD1355))</f>
        <v>1.9268549692274324E-2</v>
      </c>
      <c r="FE1356" s="34">
        <f>1/(1+EXP(-FE1355))</f>
        <v>0.82382393166648682</v>
      </c>
      <c r="FF1356" s="30"/>
      <c r="FG1356" s="34">
        <f>1/(1+EXP(-FG1355))</f>
        <v>8.3822989666966531E-3</v>
      </c>
      <c r="FH1356" s="34">
        <f>1/(1+EXP(-FH1355))</f>
        <v>0.98379813508903247</v>
      </c>
      <c r="FI1356" s="34">
        <f>1/(1+EXP(-FI1355))</f>
        <v>4.9061783571288674E-2</v>
      </c>
      <c r="FJ1356" s="30"/>
      <c r="FK1356" s="34">
        <f>1/(1+EXP(-FK1355))</f>
        <v>0.79848954156662222</v>
      </c>
      <c r="FL1356" s="34">
        <f>1/(1+EXP(-FL1355))</f>
        <v>1.1279075620837967E-2</v>
      </c>
      <c r="FM1356" s="34">
        <f>1/(1+EXP(-FM1355))</f>
        <v>0.56612041876435959</v>
      </c>
      <c r="FN1356" s="30"/>
      <c r="FO1356" s="34">
        <f>1/(1+EXP(-FO1355))</f>
        <v>6.0923867655791407E-2</v>
      </c>
      <c r="FP1356" s="34">
        <f>1/(1+EXP(-FP1355))</f>
        <v>0.95404329782585795</v>
      </c>
      <c r="FQ1356" s="34">
        <f>1/(1+EXP(-FQ1355))</f>
        <v>9.3114838152460924E-2</v>
      </c>
      <c r="FR1356" s="30"/>
      <c r="FS1356" s="34">
        <f>1/(1+EXP(-FS1355))</f>
        <v>1.2601362420352294E-2</v>
      </c>
      <c r="FT1356" s="34">
        <f>1/(1+EXP(-FT1355))</f>
        <v>0.98222134598702016</v>
      </c>
      <c r="FU1356" s="34">
        <f>1/(1+EXP(-FU1355))</f>
        <v>4.4822174873779652E-2</v>
      </c>
      <c r="FV1356" s="30"/>
      <c r="FW1356" s="34">
        <f>1/(1+EXP(-FW1355))</f>
        <v>0.91510363955732776</v>
      </c>
      <c r="FX1356" s="34">
        <f>1/(1+EXP(-FX1355))</f>
        <v>4.1566641823699776E-2</v>
      </c>
      <c r="FY1356" s="34">
        <f>1/(1+EXP(-FY1355))</f>
        <v>0.94530977678786043</v>
      </c>
      <c r="FZ1356" s="30"/>
      <c r="GA1356" s="34">
        <f>1/(1+EXP(-GA1355))</f>
        <v>7.8993770701318286E-2</v>
      </c>
      <c r="GB1356" s="34">
        <f>1/(1+EXP(-GB1355))</f>
        <v>0.92428285526811793</v>
      </c>
      <c r="GC1356" s="34">
        <f>1/(1+EXP(-GC1355))</f>
        <v>4.5061755130825699E-2</v>
      </c>
      <c r="GD1356" s="30"/>
      <c r="GE1356" s="34">
        <f>1/(1+EXP(-GE1355))</f>
        <v>4.5689978108755989E-2</v>
      </c>
      <c r="GF1356" s="34">
        <f>1/(1+EXP(-GF1355))</f>
        <v>0.99403804226537151</v>
      </c>
      <c r="GG1356" s="34">
        <f>1/(1+EXP(-GG1355))</f>
        <v>0.21153265781717492</v>
      </c>
      <c r="GH1356" s="30"/>
      <c r="GI1356" s="34">
        <f>1/(1+EXP(-GI1355))</f>
        <v>0.96605365175868751</v>
      </c>
      <c r="GJ1356" s="34">
        <f>1/(1+EXP(-GJ1355))</f>
        <v>3.1255715742114633E-3</v>
      </c>
      <c r="GK1356" s="34">
        <f>1/(1+EXP(-GK1355))</f>
        <v>0.64860748549289171</v>
      </c>
      <c r="GL1356" s="30"/>
      <c r="GM1356" s="34">
        <f>1/(1+EXP(-GM1355))</f>
        <v>0.93592278720541766</v>
      </c>
      <c r="GN1356" s="34">
        <f>1/(1+EXP(-GN1355))</f>
        <v>5.3709274219388998E-3</v>
      </c>
      <c r="GO1356" s="34">
        <f>1/(1+EXP(-GO1355))</f>
        <v>0.86868220252784156</v>
      </c>
      <c r="GP1356" s="30"/>
      <c r="GQ1356" s="34">
        <f>1/(1+EXP(-GQ1355))</f>
        <v>6.8209435086952997E-3</v>
      </c>
      <c r="GR1356" s="34">
        <f>1/(1+EXP(-GR1355))</f>
        <v>0.96639655351459708</v>
      </c>
      <c r="GS1356" s="34">
        <f>1/(1+EXP(-GS1355))</f>
        <v>2.069345595936059E-2</v>
      </c>
      <c r="GT1356" s="30"/>
      <c r="GU1356" s="34">
        <f>1/(1+EXP(-GU1355))</f>
        <v>4.7005000831644272E-2</v>
      </c>
      <c r="GV1356" s="34">
        <f>1/(1+EXP(-GV1355))</f>
        <v>0.88769409973420432</v>
      </c>
      <c r="GW1356" s="34">
        <f>1/(1+EXP(-GW1355))</f>
        <v>2.9025002207939819E-2</v>
      </c>
      <c r="GX1356" s="30"/>
      <c r="GY1356" s="34">
        <f>1/(1+EXP(-GY1355))</f>
        <v>0.74810697888322886</v>
      </c>
      <c r="GZ1356" s="34">
        <f>1/(1+EXP(-GZ1355))</f>
        <v>5.3459678849155846E-2</v>
      </c>
      <c r="HA1356" s="34">
        <f>1/(1+EXP(-HA1355))</f>
        <v>0.84252998181539085</v>
      </c>
      <c r="HB1356" s="30"/>
      <c r="HC1356" s="34">
        <f>1/(1+EXP(-HC1355))</f>
        <v>7.2857189450505466E-3</v>
      </c>
      <c r="HD1356" s="34">
        <f>1/(1+EXP(-HD1355))</f>
        <v>0.97280645279193689</v>
      </c>
      <c r="HE1356" s="34">
        <f>1/(1+EXP(-HE1355))</f>
        <v>2.8868107183874663E-2</v>
      </c>
      <c r="HF1356" s="30"/>
      <c r="HG1356" s="34">
        <f>1/(1+EXP(-HG1355))</f>
        <v>0.97374663236530534</v>
      </c>
      <c r="HH1356" s="34">
        <f>1/(1+EXP(-HH1355))</f>
        <v>2.3411958584792475E-2</v>
      </c>
      <c r="HI1356" s="34">
        <f>1/(1+EXP(-HI1355))</f>
        <v>0.92276975394578364</v>
      </c>
      <c r="HJ1356" s="30"/>
      <c r="HK1356" s="34">
        <f>1/(1+EXP(-HK1355))</f>
        <v>2.6795312295639861E-2</v>
      </c>
      <c r="HL1356" s="34">
        <f>1/(1+EXP(-HL1355))</f>
        <v>0.9908223479117918</v>
      </c>
      <c r="HM1356" s="34">
        <f>1/(1+EXP(-HM1355))</f>
        <v>0.14526374603677725</v>
      </c>
      <c r="HN1356" s="30"/>
      <c r="HO1356" s="34">
        <f>1/(1+EXP(-HO1355))</f>
        <v>2.1879875639611621E-2</v>
      </c>
      <c r="HP1356" s="34">
        <f>1/(1+EXP(-HP1355))</f>
        <v>0.98081800971966782</v>
      </c>
      <c r="HQ1356" s="34">
        <f>1/(1+EXP(-HQ1355))</f>
        <v>6.5076548010862267E-2</v>
      </c>
      <c r="HR1356" s="30"/>
      <c r="HS1356" s="34">
        <f>1/(1+EXP(-HS1355))</f>
        <v>0.95521653258323647</v>
      </c>
      <c r="HT1356" s="34">
        <f>1/(1+EXP(-HT1355))</f>
        <v>1.5285746759126454E-2</v>
      </c>
      <c r="HU1356" s="34">
        <f>1/(1+EXP(-HU1355))</f>
        <v>0.88329998959683831</v>
      </c>
      <c r="HV1356" s="30"/>
    </row>
    <row r="1357" spans="2:230" x14ac:dyDescent="0.15">
      <c r="B1357" s="114"/>
      <c r="C1357" s="117"/>
      <c r="D1357" s="63">
        <f t="shared" ref="D1357:F1357" si="7785">D1325-$F$6*D1340</f>
        <v>-0.62845377291887883</v>
      </c>
      <c r="E1357" s="64">
        <f t="shared" si="7785"/>
        <v>0.70723075397490109</v>
      </c>
      <c r="F1357" s="65">
        <f t="shared" si="7785"/>
        <v>-1.8103280665461643</v>
      </c>
      <c r="G1357" s="25"/>
      <c r="H1357" s="36"/>
      <c r="I1357" s="110"/>
      <c r="J1357" s="91" t="s">
        <v>20</v>
      </c>
      <c r="K1357" s="34">
        <f>K1356*(1-K1356)</f>
        <v>1.7599711086081087E-2</v>
      </c>
      <c r="L1357" s="34">
        <f t="shared" ref="L1357:M1357" si="7786">L1356*(1-L1356)</f>
        <v>9.1860989777524538E-3</v>
      </c>
      <c r="M1357" s="34">
        <f t="shared" si="7786"/>
        <v>1.4019799726675376E-2</v>
      </c>
      <c r="N1357" s="30"/>
      <c r="O1357" s="34">
        <f>O1356*(1-O1356)</f>
        <v>8.9584639130086421E-2</v>
      </c>
      <c r="P1357" s="34">
        <f t="shared" ref="P1357:Q1357" si="7787">P1356*(1-P1356)</f>
        <v>6.9117658885576874E-2</v>
      </c>
      <c r="Q1357" s="34">
        <f t="shared" si="7787"/>
        <v>6.84545842158885E-2</v>
      </c>
      <c r="R1357" s="30"/>
      <c r="S1357" s="34">
        <f>S1356*(1-S1356)</f>
        <v>5.6165874148914365E-2</v>
      </c>
      <c r="T1357" s="34">
        <f t="shared" ref="T1357:U1357" si="7788">T1356*(1-T1356)</f>
        <v>9.856415961615364E-2</v>
      </c>
      <c r="U1357" s="34">
        <f t="shared" si="7788"/>
        <v>4.5813248309877007E-2</v>
      </c>
      <c r="V1357" s="30"/>
      <c r="W1357" s="34">
        <f>W1356*(1-W1356)</f>
        <v>0.171842322502232</v>
      </c>
      <c r="X1357" s="34">
        <f t="shared" ref="X1357:Y1357" si="7789">X1356*(1-X1356)</f>
        <v>2.8581548498004001E-2</v>
      </c>
      <c r="Y1357" s="34">
        <f t="shared" si="7789"/>
        <v>0.10507330524759823</v>
      </c>
      <c r="Z1357" s="30"/>
      <c r="AA1357" s="34">
        <f>AA1356*(1-AA1356)</f>
        <v>1.02770476726553E-2</v>
      </c>
      <c r="AB1357" s="34">
        <f t="shared" ref="AB1357:AC1357" si="7790">AB1356*(1-AB1356)</f>
        <v>1.4044553932156631E-2</v>
      </c>
      <c r="AC1357" s="34">
        <f t="shared" si="7790"/>
        <v>8.9745513391877394E-3</v>
      </c>
      <c r="AD1357" s="30"/>
      <c r="AE1357" s="34">
        <f>AE1356*(1-AE1356)</f>
        <v>1.4395535271617285E-2</v>
      </c>
      <c r="AF1357" s="34">
        <f t="shared" ref="AF1357:AG1357" si="7791">AF1356*(1-AF1356)</f>
        <v>1.9001838123388119E-2</v>
      </c>
      <c r="AG1357" s="34">
        <f t="shared" si="7791"/>
        <v>5.8396882054689951E-3</v>
      </c>
      <c r="AH1357" s="30"/>
      <c r="AI1357" s="34">
        <f>AI1356*(1-AI1356)</f>
        <v>7.5577112485494799E-2</v>
      </c>
      <c r="AJ1357" s="34">
        <f t="shared" ref="AJ1357:AK1357" si="7792">AJ1356*(1-AJ1356)</f>
        <v>0.12441905838751227</v>
      </c>
      <c r="AK1357" s="34">
        <f t="shared" si="7792"/>
        <v>3.0653971694010247E-2</v>
      </c>
      <c r="AL1357" s="30"/>
      <c r="AM1357" s="34">
        <f>AM1356*(1-AM1356)</f>
        <v>0.16866017734905261</v>
      </c>
      <c r="AN1357" s="34">
        <f t="shared" ref="AN1357:AO1357" si="7793">AN1356*(1-AN1356)</f>
        <v>9.5192520399375175E-2</v>
      </c>
      <c r="AO1357" s="34">
        <f t="shared" si="7793"/>
        <v>6.6049383862290714E-2</v>
      </c>
      <c r="AP1357" s="30"/>
      <c r="AQ1357" s="34">
        <f>AQ1356*(1-AQ1356)</f>
        <v>7.6257026194621463E-3</v>
      </c>
      <c r="AR1357" s="34">
        <f t="shared" ref="AR1357:AS1357" si="7794">AR1356*(1-AR1356)</f>
        <v>1.7931458695616539E-3</v>
      </c>
      <c r="AS1357" s="34">
        <f t="shared" si="7794"/>
        <v>2.2779472288903476E-2</v>
      </c>
      <c r="AT1357" s="30"/>
      <c r="AU1357" s="34">
        <f>AU1356*(1-AU1356)</f>
        <v>4.561305722431569E-2</v>
      </c>
      <c r="AV1357" s="34">
        <f t="shared" ref="AV1357:AW1357" si="7795">AV1356*(1-AV1356)</f>
        <v>0.21460153763907391</v>
      </c>
      <c r="AW1357" s="34">
        <f t="shared" si="7795"/>
        <v>0.11610952220645407</v>
      </c>
      <c r="AX1357" s="30"/>
      <c r="AY1357" s="34">
        <f>AY1356*(1-AY1356)</f>
        <v>4.991181110699288E-2</v>
      </c>
      <c r="AZ1357" s="34">
        <f t="shared" ref="AZ1357:BA1357" si="7796">AZ1356*(1-AZ1356)</f>
        <v>6.4627805624751719E-3</v>
      </c>
      <c r="BA1357" s="34">
        <f t="shared" si="7796"/>
        <v>3.1610664233645877E-2</v>
      </c>
      <c r="BB1357" s="30"/>
      <c r="BC1357" s="34">
        <f>BC1356*(1-BC1356)</f>
        <v>7.0620102946121754E-2</v>
      </c>
      <c r="BD1357" s="34">
        <f t="shared" ref="BD1357:BE1357" si="7797">BD1356*(1-BD1356)</f>
        <v>1.5786484252292191E-2</v>
      </c>
      <c r="BE1357" s="34">
        <f t="shared" si="7797"/>
        <v>0.18578509576888866</v>
      </c>
      <c r="BF1357" s="30"/>
      <c r="BG1357" s="34">
        <f>BG1356*(1-BG1356)</f>
        <v>9.8012606951147177E-2</v>
      </c>
      <c r="BH1357" s="34">
        <f t="shared" ref="BH1357:BI1357" si="7798">BH1356*(1-BH1356)</f>
        <v>0.14551870379321363</v>
      </c>
      <c r="BI1357" s="34">
        <f t="shared" si="7798"/>
        <v>1.3718879165139319E-2</v>
      </c>
      <c r="BJ1357" s="30"/>
      <c r="BK1357" s="34">
        <f>BK1356*(1-BK1356)</f>
        <v>8.3822336158863898E-3</v>
      </c>
      <c r="BL1357" s="34">
        <f t="shared" ref="BL1357:BM1357" si="7799">BL1356*(1-BL1356)</f>
        <v>2.8736332803894978E-2</v>
      </c>
      <c r="BM1357" s="34">
        <f t="shared" si="7799"/>
        <v>3.7152938235004342E-3</v>
      </c>
      <c r="BN1357" s="30"/>
      <c r="BO1357" s="34">
        <f>BO1356*(1-BO1356)</f>
        <v>4.4141187614119021E-3</v>
      </c>
      <c r="BP1357" s="34">
        <f t="shared" ref="BP1357:BQ1357" si="7800">BP1356*(1-BP1356)</f>
        <v>2.7638633474909823E-3</v>
      </c>
      <c r="BQ1357" s="34">
        <f t="shared" si="7800"/>
        <v>1.4680206515493706E-2</v>
      </c>
      <c r="BR1357" s="30"/>
      <c r="BS1357" s="34">
        <f>BS1356*(1-BS1356)</f>
        <v>0.10245116888726395</v>
      </c>
      <c r="BT1357" s="34">
        <f t="shared" ref="BT1357:BU1357" si="7801">BT1356*(1-BT1356)</f>
        <v>5.2840928562589214E-2</v>
      </c>
      <c r="BU1357" s="34">
        <f t="shared" si="7801"/>
        <v>3.475609459729543E-2</v>
      </c>
      <c r="BV1357" s="30"/>
      <c r="BW1357" s="34">
        <f>BW1356*(1-BW1356)</f>
        <v>3.0032664071930535E-2</v>
      </c>
      <c r="BX1357" s="34">
        <f t="shared" ref="BX1357:BY1357" si="7802">BX1356*(1-BX1356)</f>
        <v>9.9105772697053608E-3</v>
      </c>
      <c r="BY1357" s="34">
        <f t="shared" si="7802"/>
        <v>2.0513098969584455E-2</v>
      </c>
      <c r="BZ1357" s="30"/>
      <c r="CA1357" s="34">
        <f>CA1356*(1-CA1356)</f>
        <v>6.2134191483282893E-3</v>
      </c>
      <c r="CB1357" s="34">
        <f t="shared" ref="CB1357:CC1357" si="7803">CB1356*(1-CB1356)</f>
        <v>3.7709664382966691E-3</v>
      </c>
      <c r="CC1357" s="34">
        <f t="shared" si="7803"/>
        <v>9.5920500800997822E-3</v>
      </c>
      <c r="CD1357" s="30"/>
      <c r="CE1357" s="34">
        <f>CE1356*(1-CE1356)</f>
        <v>0.14574603452688759</v>
      </c>
      <c r="CF1357" s="34">
        <f t="shared" ref="CF1357:CG1357" si="7804">CF1356*(1-CF1356)</f>
        <v>0.1071635989206782</v>
      </c>
      <c r="CG1357" s="34">
        <f t="shared" si="7804"/>
        <v>2.131196359823085E-2</v>
      </c>
      <c r="CH1357" s="30"/>
      <c r="CI1357" s="34">
        <f>CI1356*(1-CI1356)</f>
        <v>0.12668855206208832</v>
      </c>
      <c r="CJ1357" s="34">
        <f t="shared" ref="CJ1357:CK1357" si="7805">CJ1356*(1-CJ1356)</f>
        <v>0.17543650296743146</v>
      </c>
      <c r="CK1357" s="34">
        <f t="shared" si="7805"/>
        <v>8.9576161498879994E-3</v>
      </c>
      <c r="CL1357" s="30"/>
      <c r="CM1357" s="34">
        <f>CM1356*(1-CM1356)</f>
        <v>4.1364423027966342E-2</v>
      </c>
      <c r="CN1357" s="34">
        <f t="shared" ref="CN1357:CO1357" si="7806">CN1356*(1-CN1356)</f>
        <v>1.3450293941714236E-2</v>
      </c>
      <c r="CO1357" s="34">
        <f t="shared" si="7806"/>
        <v>1.3461076099825013E-2</v>
      </c>
      <c r="CP1357" s="30"/>
      <c r="CQ1357" s="34">
        <f>CQ1356*(1-CQ1356)</f>
        <v>2.2527921716125568E-2</v>
      </c>
      <c r="CR1357" s="34">
        <f t="shared" ref="CR1357:CS1357" si="7807">CR1356*(1-CR1356)</f>
        <v>1.2558860573448165E-3</v>
      </c>
      <c r="CS1357" s="34">
        <f t="shared" si="7807"/>
        <v>5.0152228732044217E-2</v>
      </c>
      <c r="CT1357" s="30"/>
      <c r="CU1357" s="34">
        <f>CU1356*(1-CU1356)</f>
        <v>4.9916389822107832E-2</v>
      </c>
      <c r="CV1357" s="34">
        <f t="shared" ref="CV1357:CW1357" si="7808">CV1356*(1-CV1356)</f>
        <v>1.1145780485255415E-2</v>
      </c>
      <c r="CW1357" s="34">
        <f t="shared" si="7808"/>
        <v>5.490446268677944E-2</v>
      </c>
      <c r="CX1357" s="30"/>
      <c r="CY1357" s="34">
        <f>CY1356*(1-CY1356)</f>
        <v>0.11961613189655733</v>
      </c>
      <c r="CZ1357" s="34">
        <f t="shared" ref="CZ1357:DA1357" si="7809">CZ1356*(1-CZ1356)</f>
        <v>2.6569129224838818E-2</v>
      </c>
      <c r="DA1357" s="34">
        <f t="shared" si="7809"/>
        <v>7.6682015393926148E-2</v>
      </c>
      <c r="DB1357" s="30"/>
      <c r="DC1357" s="34">
        <f>DC1356*(1-DC1356)</f>
        <v>3.5922339041789919E-3</v>
      </c>
      <c r="DD1357" s="34">
        <f t="shared" ref="DD1357:DE1357" si="7810">DD1356*(1-DD1356)</f>
        <v>5.7998213914949217E-3</v>
      </c>
      <c r="DE1357" s="34">
        <f t="shared" si="7810"/>
        <v>6.1197247157428686E-3</v>
      </c>
      <c r="DF1357" s="30"/>
      <c r="DG1357" s="34">
        <f>DG1356*(1-DG1356)</f>
        <v>2.4686269330773999E-2</v>
      </c>
      <c r="DH1357" s="34">
        <f t="shared" ref="DH1357:DI1357" si="7811">DH1356*(1-DH1356)</f>
        <v>2.0467174066424027E-2</v>
      </c>
      <c r="DI1357" s="34">
        <f t="shared" si="7811"/>
        <v>8.6132450591365258E-3</v>
      </c>
      <c r="DJ1357" s="30"/>
      <c r="DK1357" s="34">
        <f>DK1356*(1-DK1356)</f>
        <v>3.5922339041789919E-3</v>
      </c>
      <c r="DL1357" s="34">
        <f t="shared" ref="DL1357:DM1357" si="7812">DL1356*(1-DL1356)</f>
        <v>5.7998213914949217E-3</v>
      </c>
      <c r="DM1357" s="34">
        <f t="shared" si="7812"/>
        <v>6.1197247157428686E-3</v>
      </c>
      <c r="DN1357" s="30"/>
      <c r="DO1357" s="34">
        <f>DO1356*(1-DO1356)</f>
        <v>1.3212873706839873E-2</v>
      </c>
      <c r="DP1357" s="34">
        <f t="shared" ref="DP1357:DQ1357" si="7813">DP1356*(1-DP1356)</f>
        <v>1.9368936892126978E-3</v>
      </c>
      <c r="DQ1357" s="34">
        <f t="shared" si="7813"/>
        <v>3.3040493278238048E-2</v>
      </c>
      <c r="DR1357" s="30"/>
      <c r="DS1357" s="34">
        <f>DS1356*(1-DS1356)</f>
        <v>1.078896209615402E-2</v>
      </c>
      <c r="DT1357" s="34">
        <f t="shared" ref="DT1357:DU1357" si="7814">DT1356*(1-DT1356)</f>
        <v>4.0719630929077384E-3</v>
      </c>
      <c r="DU1357" s="34">
        <f t="shared" si="7814"/>
        <v>1.4095950182349245E-2</v>
      </c>
      <c r="DV1357" s="30"/>
      <c r="DW1357" s="34">
        <f>DW1356*(1-DW1356)</f>
        <v>3.2355831938052804E-2</v>
      </c>
      <c r="DX1357" s="34">
        <f t="shared" ref="DX1357:DY1357" si="7815">DX1356*(1-DX1356)</f>
        <v>4.9782101904134166E-2</v>
      </c>
      <c r="DY1357" s="34">
        <f t="shared" si="7815"/>
        <v>4.4697288063126277E-2</v>
      </c>
      <c r="DZ1357" s="30"/>
      <c r="EA1357" s="34">
        <f>EA1356*(1-EA1356)</f>
        <v>0.20396844557109226</v>
      </c>
      <c r="EB1357" s="34">
        <f t="shared" ref="EB1357:EC1357" si="7816">EB1356*(1-EB1356)</f>
        <v>3.824407269345316E-2</v>
      </c>
      <c r="EC1357" s="34">
        <f t="shared" si="7816"/>
        <v>7.4047166788151847E-2</v>
      </c>
      <c r="ED1357" s="30"/>
      <c r="EE1357" s="34">
        <f>EE1356*(1-EE1356)</f>
        <v>1.9147857780256176E-2</v>
      </c>
      <c r="EF1357" s="34">
        <f t="shared" ref="EF1357:EG1357" si="7817">EF1356*(1-EF1356)</f>
        <v>7.2665455830329184E-2</v>
      </c>
      <c r="EG1357" s="34">
        <f t="shared" si="7817"/>
        <v>2.93138076313346E-2</v>
      </c>
      <c r="EH1357" s="30"/>
      <c r="EI1357" s="34">
        <f>EI1356*(1-EI1356)</f>
        <v>2.6620803736040401E-2</v>
      </c>
      <c r="EJ1357" s="34">
        <f t="shared" ref="EJ1357:EK1357" si="7818">EJ1356*(1-EJ1356)</f>
        <v>9.3831014030260854E-2</v>
      </c>
      <c r="EK1357" s="34">
        <f t="shared" si="7818"/>
        <v>1.9363971512743928E-2</v>
      </c>
      <c r="EL1357" s="30"/>
      <c r="EM1357" s="34">
        <f>EM1356*(1-EM1356)</f>
        <v>1.5226112032341385E-2</v>
      </c>
      <c r="EN1357" s="34">
        <f t="shared" ref="EN1357:EO1357" si="7819">EN1356*(1-EN1356)</f>
        <v>8.4276329675655702E-3</v>
      </c>
      <c r="EO1357" s="34">
        <f t="shared" si="7819"/>
        <v>9.2229039762789913E-2</v>
      </c>
      <c r="EP1357" s="30"/>
      <c r="EQ1357" s="34">
        <f>EQ1356*(1-EQ1356)</f>
        <v>8.6369686166293175E-2</v>
      </c>
      <c r="ER1357" s="34">
        <f t="shared" ref="ER1357:ES1357" si="7820">ER1356*(1-ER1356)</f>
        <v>3.5954801466172352E-2</v>
      </c>
      <c r="ES1357" s="34">
        <f t="shared" si="7820"/>
        <v>9.2638641758708756E-2</v>
      </c>
      <c r="ET1357" s="30"/>
      <c r="EU1357" s="34">
        <f>EU1356*(1-EU1356)</f>
        <v>1.5671313683248554E-2</v>
      </c>
      <c r="EV1357" s="34">
        <f t="shared" ref="EV1357:EW1357" si="7821">EV1356*(1-EV1356)</f>
        <v>0.12968739508588192</v>
      </c>
      <c r="EW1357" s="34">
        <f t="shared" si="7821"/>
        <v>1.244622366140379E-2</v>
      </c>
      <c r="EX1357" s="30"/>
      <c r="EY1357" s="34">
        <f>EY1356*(1-EY1356)</f>
        <v>3.644557323623298E-2</v>
      </c>
      <c r="EZ1357" s="34">
        <f t="shared" ref="EZ1357:FA1357" si="7822">EZ1356*(1-EZ1356)</f>
        <v>8.2020897194940989E-3</v>
      </c>
      <c r="FA1357" s="34">
        <f t="shared" si="7822"/>
        <v>7.9755647199960381E-2</v>
      </c>
      <c r="FB1357" s="30"/>
      <c r="FC1357" s="34">
        <f>FC1356*(1-FC1356)</f>
        <v>0.22097197824986028</v>
      </c>
      <c r="FD1357" s="34">
        <f t="shared" ref="FD1357:FE1357" si="7823">FD1356*(1-FD1356)</f>
        <v>1.8897272685030678E-2</v>
      </c>
      <c r="FE1357" s="34">
        <f t="shared" si="7823"/>
        <v>0.14513806128005846</v>
      </c>
      <c r="FF1357" s="30"/>
      <c r="FG1357" s="34">
        <f>FG1356*(1-FG1356)</f>
        <v>8.31203603072957E-3</v>
      </c>
      <c r="FH1357" s="34">
        <f t="shared" ref="FH1357:FI1357" si="7824">FH1356*(1-FH1356)</f>
        <v>1.5939364484374292E-2</v>
      </c>
      <c r="FI1357" s="34">
        <f t="shared" si="7824"/>
        <v>4.6654724964092703E-2</v>
      </c>
      <c r="FJ1357" s="30"/>
      <c r="FK1357" s="34">
        <f>FK1356*(1-FK1356)</f>
        <v>0.16090399357534771</v>
      </c>
      <c r="FL1357" s="34">
        <f t="shared" ref="FL1357:FM1357" si="7825">FL1356*(1-FL1356)</f>
        <v>1.1151858073977386E-2</v>
      </c>
      <c r="FM1357" s="34">
        <f t="shared" si="7825"/>
        <v>0.24562809022242574</v>
      </c>
      <c r="FN1357" s="30"/>
      <c r="FO1357" s="34">
        <f>FO1356*(1-FO1356)</f>
        <v>5.7212150005651025E-2</v>
      </c>
      <c r="FP1357" s="34">
        <f t="shared" ref="FP1357:FQ1357" si="7826">FP1356*(1-FP1356)</f>
        <v>4.3844683699419254E-2</v>
      </c>
      <c r="FQ1357" s="34">
        <f t="shared" si="7826"/>
        <v>8.444446506830193E-2</v>
      </c>
      <c r="FR1357" s="30"/>
      <c r="FS1357" s="34">
        <f>FS1356*(1-FS1356)</f>
        <v>1.2442568085503227E-2</v>
      </c>
      <c r="FT1357" s="34">
        <f t="shared" ref="FT1357:FU1357" si="7827">FT1356*(1-FT1356)</f>
        <v>1.74625734744666E-2</v>
      </c>
      <c r="FU1357" s="34">
        <f t="shared" si="7827"/>
        <v>4.2813147513363972E-2</v>
      </c>
      <c r="FV1357" s="30"/>
      <c r="FW1357" s="34">
        <f>FW1356*(1-FW1356)</f>
        <v>7.7688968426260108E-2</v>
      </c>
      <c r="FX1357" s="34">
        <f t="shared" ref="FX1357:FY1357" si="7828">FX1356*(1-FX1356)</f>
        <v>3.9838856111200027E-2</v>
      </c>
      <c r="FY1357" s="34">
        <f t="shared" si="7828"/>
        <v>5.1699202697145917E-2</v>
      </c>
      <c r="FZ1357" s="30"/>
      <c r="GA1357" s="34">
        <f>GA1356*(1-GA1356)</f>
        <v>7.2753754891705838E-2</v>
      </c>
      <c r="GB1357" s="34">
        <f t="shared" ref="GB1357:GC1357" si="7829">GB1356*(1-GB1356)</f>
        <v>6.9984058725533288E-2</v>
      </c>
      <c r="GC1357" s="34">
        <f t="shared" si="7829"/>
        <v>4.3031193355355206E-2</v>
      </c>
      <c r="GD1357" s="30"/>
      <c r="GE1357" s="34">
        <f>GE1356*(1-GE1356)</f>
        <v>4.3602404009177392E-2</v>
      </c>
      <c r="GF1357" s="34">
        <f t="shared" ref="GF1357:GG1357" si="7830">GF1356*(1-GF1356)</f>
        <v>5.9264127945989906E-3</v>
      </c>
      <c r="GG1357" s="34">
        <f t="shared" si="7830"/>
        <v>0.16678659249397693</v>
      </c>
      <c r="GH1357" s="30"/>
      <c r="GI1357" s="34">
        <f>GI1356*(1-GI1356)</f>
        <v>3.2793993682392025E-2</v>
      </c>
      <c r="GJ1357" s="34">
        <f t="shared" ref="GJ1357:GK1357" si="7831">GJ1356*(1-GJ1356)</f>
        <v>3.1158023765459446E-3</v>
      </c>
      <c r="GK1357" s="34">
        <f t="shared" si="7831"/>
        <v>0.22791581525547999</v>
      </c>
      <c r="GL1357" s="30"/>
      <c r="GM1357" s="34">
        <f>GM1356*(1-GM1356)</f>
        <v>5.9971323595060154E-2</v>
      </c>
      <c r="GN1357" s="34">
        <f t="shared" ref="GN1357:GO1357" si="7832">GN1356*(1-GN1356)</f>
        <v>5.3420805605671647E-3</v>
      </c>
      <c r="GO1357" s="34">
        <f t="shared" si="7832"/>
        <v>0.11407343353921962</v>
      </c>
      <c r="GP1357" s="30"/>
      <c r="GQ1357" s="34">
        <f>GQ1356*(1-GQ1356)</f>
        <v>6.7744182383464866E-3</v>
      </c>
      <c r="GR1357" s="34">
        <f t="shared" ref="GR1357:GS1357" si="7833">GR1356*(1-GR1356)</f>
        <v>3.2474254869705586E-2</v>
      </c>
      <c r="GS1357" s="34">
        <f t="shared" si="7833"/>
        <v>2.0265236839818596E-2</v>
      </c>
      <c r="GT1357" s="30"/>
      <c r="GU1357" s="34">
        <f>GU1356*(1-GU1356)</f>
        <v>4.4795530728461395E-2</v>
      </c>
      <c r="GV1357" s="34">
        <f t="shared" ref="GV1357:GW1357" si="7834">GV1356*(1-GV1356)</f>
        <v>9.9693285031284828E-2</v>
      </c>
      <c r="GW1357" s="34">
        <f t="shared" si="7834"/>
        <v>2.818255145476891E-2</v>
      </c>
      <c r="GX1357" s="30"/>
      <c r="GY1357" s="34">
        <f>GY1356*(1-GY1356)</f>
        <v>0.18844292702943702</v>
      </c>
      <c r="GZ1357" s="34">
        <f t="shared" ref="GZ1357:HA1357" si="7835">GZ1356*(1-GZ1356)</f>
        <v>5.0601741586500965E-2</v>
      </c>
      <c r="HA1357" s="34">
        <f t="shared" si="7835"/>
        <v>0.13267321155754802</v>
      </c>
      <c r="HB1357" s="30"/>
      <c r="HC1357" s="34">
        <f>HC1356*(1-HC1356)</f>
        <v>7.232637244504278E-3</v>
      </c>
      <c r="HD1357" s="34">
        <f t="shared" ref="HD1357:HE1357" si="7836">HD1356*(1-HD1356)</f>
        <v>2.6454058198305951E-2</v>
      </c>
      <c r="HE1357" s="34">
        <f t="shared" si="7836"/>
        <v>2.8034739571494986E-2</v>
      </c>
      <c r="HF1357" s="30"/>
      <c r="HG1357" s="34">
        <f>HG1356*(1-HG1356)</f>
        <v>2.5564128322532225E-2</v>
      </c>
      <c r="HH1357" s="34">
        <f t="shared" ref="HH1357:HI1357" si="7837">HH1356*(1-HH1356)</f>
        <v>2.2863838780016438E-2</v>
      </c>
      <c r="HI1357" s="34">
        <f t="shared" si="7837"/>
        <v>7.1265735148621556E-2</v>
      </c>
      <c r="HJ1357" s="30"/>
      <c r="HK1357" s="34">
        <f>HK1356*(1-HK1356)</f>
        <v>2.6077323534618991E-2</v>
      </c>
      <c r="HL1357" s="34">
        <f t="shared" ref="HL1357:HM1357" si="7838">HL1356*(1-HL1356)</f>
        <v>9.0934227903560066E-3</v>
      </c>
      <c r="HM1357" s="34">
        <f t="shared" si="7838"/>
        <v>0.12416219012413993</v>
      </c>
      <c r="HN1357" s="30"/>
      <c r="HO1357" s="34">
        <f>HO1356*(1-HO1356)</f>
        <v>2.1401146681606753E-2</v>
      </c>
      <c r="HP1357" s="34">
        <f t="shared" ref="HP1357:HQ1357" si="7839">HP1356*(1-HP1356)</f>
        <v>1.8814041529217427E-2</v>
      </c>
      <c r="HQ1357" s="34">
        <f t="shared" si="7839"/>
        <v>6.0841590909852208E-2</v>
      </c>
      <c r="HR1357" s="30"/>
      <c r="HS1357" s="34">
        <f>HS1356*(1-HS1356)</f>
        <v>4.2777908462895212E-2</v>
      </c>
      <c r="HT1357" s="34">
        <f t="shared" ref="HT1357:HU1357" si="7840">HT1356*(1-HT1356)</f>
        <v>1.5052092705142309E-2</v>
      </c>
      <c r="HU1357" s="34">
        <f t="shared" si="7840"/>
        <v>0.10308111797506364</v>
      </c>
      <c r="HV1357" s="30"/>
    </row>
    <row r="1358" spans="2:230" ht="13.5" customHeight="1" x14ac:dyDescent="0.15">
      <c r="B1358" s="114"/>
      <c r="C1358" s="118"/>
      <c r="D1358" s="63">
        <f t="shared" ref="D1358:F1358" si="7841">D1326-$F$6*D1341</f>
        <v>-1.1144615711337564</v>
      </c>
      <c r="E1358" s="64">
        <f t="shared" si="7841"/>
        <v>-0.28833907738876535</v>
      </c>
      <c r="F1358" s="65">
        <f t="shared" si="7841"/>
        <v>0.85709592925329858</v>
      </c>
      <c r="G1358" s="26"/>
      <c r="H1358" s="36"/>
      <c r="I1358" s="108" t="s">
        <v>46</v>
      </c>
      <c r="J1358" s="79" t="s">
        <v>18</v>
      </c>
      <c r="K1358" s="34">
        <f>SUMPRODUCT($D1367:$F1367,K1356:M1356)-$G1367</f>
        <v>3.1766498322445265</v>
      </c>
      <c r="L1358" s="34">
        <f>SUMPRODUCT($D1368:$F1368,K1356:M1356)-$G1368</f>
        <v>-3.2469901077102437</v>
      </c>
      <c r="N1358" s="30"/>
      <c r="O1358" s="34">
        <f>SUMPRODUCT($D1367:$F1367,O1356:Q1356)-$G1367</f>
        <v>-3.1871959087946915</v>
      </c>
      <c r="P1358" s="34">
        <f>SUMPRODUCT($D1368:$F1368,O1356:Q1356)-$G1368</f>
        <v>3.3422399993091076</v>
      </c>
      <c r="R1358" s="30"/>
      <c r="S1358" s="34">
        <f>SUMPRODUCT($D1367:$F1367,S1356:U1356)-$G1367</f>
        <v>-3.1612964187534751</v>
      </c>
      <c r="T1358" s="34">
        <f>SUMPRODUCT($D1368:$F1368,S1356:U1356)-$G1368</f>
        <v>3.4006642148864232</v>
      </c>
      <c r="V1358" s="30"/>
      <c r="W1358" s="34">
        <f>SUMPRODUCT($D1367:$F1367,W1356:Y1356)-$G1367</f>
        <v>-3.0838792621685749</v>
      </c>
      <c r="X1358" s="34">
        <f>SUMPRODUCT($D1368:$F1368,W1356:Y1356)-$G1368</f>
        <v>3.1001436878822481</v>
      </c>
      <c r="Z1358" s="30"/>
      <c r="AA1358" s="34">
        <f>SUMPRODUCT($D1367:$F1367,AA1356:AC1356)-$G1367</f>
        <v>3.1791623730415779</v>
      </c>
      <c r="AB1358" s="34">
        <f>SUMPRODUCT($D1368:$F1368,AA1356:AC1356)-$G1368</f>
        <v>-3.2635739593094559</v>
      </c>
      <c r="AD1358" s="30"/>
      <c r="AE1358" s="34">
        <f>SUMPRODUCT($D1367:$F1367,AE1356:AG1356)-$G1367</f>
        <v>3.1590047651484539</v>
      </c>
      <c r="AF1358" s="34">
        <f>SUMPRODUCT($D1368:$F1368,AE1356:AG1356)-$G1368</f>
        <v>-3.2524037311806238</v>
      </c>
      <c r="AH1358" s="30"/>
      <c r="AI1358" s="34">
        <f>SUMPRODUCT($D1367:$F1367,AI1356:AK1356)-$G1367</f>
        <v>-3.0253687134162517</v>
      </c>
      <c r="AJ1358" s="34">
        <f>SUMPRODUCT($D1368:$F1368,AI1356:AK1356)-$G1368</f>
        <v>3.3209223858644163</v>
      </c>
      <c r="AL1358" s="30"/>
      <c r="AM1358" s="34">
        <f>SUMPRODUCT($D1367:$F1367,AM1356:AO1356)-$G1367</f>
        <v>-2.8913034231961889</v>
      </c>
      <c r="AN1358" s="34">
        <f>SUMPRODUCT($D1368:$F1368,AM1356:AO1356)-$G1368</f>
        <v>3.0598936889880672</v>
      </c>
      <c r="AP1358" s="30"/>
      <c r="AQ1358" s="34">
        <f>SUMPRODUCT($D1367:$F1367,AQ1356:AS1356)-$G1367</f>
        <v>3.2047814119540234</v>
      </c>
      <c r="AR1358" s="34">
        <f>SUMPRODUCT($D1368:$F1368,AQ1356:AS1356)-$G1368</f>
        <v>-3.2575904729136074</v>
      </c>
      <c r="AT1358" s="30"/>
      <c r="AU1358" s="34">
        <f>SUMPRODUCT($D1367:$F1367,AU1356:AW1356)-$G1367</f>
        <v>-2.2885494579234793</v>
      </c>
      <c r="AV1358" s="34">
        <f>SUMPRODUCT($D1368:$F1368,AU1356:AW1356)-$G1368</f>
        <v>2.6671282329931927</v>
      </c>
      <c r="AX1358" s="30"/>
      <c r="AY1358" s="34">
        <f>SUMPRODUCT($D1367:$F1367,AY1356:BA1356)-$G1367</f>
        <v>3.099753187941868</v>
      </c>
      <c r="AZ1358" s="34">
        <f>SUMPRODUCT($D1368:$F1368,AY1356:BA1356)-$G1368</f>
        <v>-3.135894497386384</v>
      </c>
      <c r="BB1358" s="30"/>
      <c r="BC1358" s="34">
        <f>SUMPRODUCT($D1367:$F1367,BC1356:BE1356)-$G1367</f>
        <v>-3.1417649318488259</v>
      </c>
      <c r="BD1358" s="34">
        <f>SUMPRODUCT($D1368:$F1368,BC1356:BE1356)-$G1368</f>
        <v>3.0222468421020618</v>
      </c>
      <c r="BF1358" s="30"/>
      <c r="BG1358" s="34">
        <f>SUMPRODUCT($D1367:$F1367,BG1356:BI1356)-$G1367</f>
        <v>-2.8968841680786355</v>
      </c>
      <c r="BH1358" s="34">
        <f>SUMPRODUCT($D1368:$F1368,BG1356:BI1356)-$G1368</f>
        <v>3.2445584455959544</v>
      </c>
      <c r="BJ1358" s="30"/>
      <c r="BK1358" s="34">
        <f>SUMPRODUCT($D1367:$F1367,BK1356:BM1356)-$G1367</f>
        <v>3.1346597289681659</v>
      </c>
      <c r="BL1358" s="34">
        <f>SUMPRODUCT($D1368:$F1368,BK1356:BM1356)-$G1368</f>
        <v>-3.2444255774872373</v>
      </c>
      <c r="BN1358" s="30"/>
      <c r="BO1358" s="34">
        <f>SUMPRODUCT($D1367:$F1367,BO1356:BQ1356)-$G1367</f>
        <v>3.2209069445385707</v>
      </c>
      <c r="BP1358" s="34">
        <f>SUMPRODUCT($D1368:$F1368,BO1356:BQ1356)-$G1368</f>
        <v>-3.2859103243342549</v>
      </c>
      <c r="BR1358" s="30"/>
      <c r="BS1358" s="34">
        <f>SUMPRODUCT($D1367:$F1367,BS1356:BU1356)-$G1367</f>
        <v>-3.2958572457355673</v>
      </c>
      <c r="BT1358" s="34">
        <f>SUMPRODUCT($D1368:$F1368,BS1356:BU1356)-$G1368</f>
        <v>3.4705046239090134</v>
      </c>
      <c r="BV1358" s="30"/>
      <c r="BW1358" s="34">
        <f>SUMPRODUCT($D1367:$F1367,BW1356:BY1356)-$G1367</f>
        <v>3.1415245704717041</v>
      </c>
      <c r="BX1358" s="34">
        <f>SUMPRODUCT($D1368:$F1368,BW1356:BY1356)-$G1368</f>
        <v>-3.2013923475276611</v>
      </c>
      <c r="BZ1358" s="30"/>
      <c r="CA1358" s="34">
        <f>SUMPRODUCT($D1367:$F1367,CA1356:CC1356)-$G1367</f>
        <v>3.2232975528224159</v>
      </c>
      <c r="CB1358" s="34">
        <f>SUMPRODUCT($D1368:$F1368,CA1356:CC1356)-$G1368</f>
        <v>-3.295413919673992</v>
      </c>
      <c r="CD1358" s="30"/>
      <c r="CE1358" s="34">
        <f>SUMPRODUCT($D1367:$F1367,CE1356:CG1356)-$G1367</f>
        <v>-2.9790943422907734</v>
      </c>
      <c r="CF1358" s="34">
        <f>SUMPRODUCT($D1368:$F1368,CE1356:CG1356)-$G1368</f>
        <v>3.2353826178898908</v>
      </c>
      <c r="CH1358" s="30"/>
      <c r="CI1358" s="34">
        <f>SUMPRODUCT($D1367:$F1367,CI1356:CK1356)-$G1367</f>
        <v>-2.6584661502203533</v>
      </c>
      <c r="CJ1358" s="34">
        <f>SUMPRODUCT($D1368:$F1368,CI1356:CK1356)-$G1368</f>
        <v>3.0627689478787499</v>
      </c>
      <c r="CL1358" s="30"/>
      <c r="CM1358" s="34">
        <f>SUMPRODUCT($D1367:$F1367,CM1356:CO1356)-$G1367</f>
        <v>3.1213319173523519</v>
      </c>
      <c r="CN1358" s="34">
        <f>SUMPRODUCT($D1368:$F1368,CM1356:CO1356)-$G1368</f>
        <v>-3.1914470569645728</v>
      </c>
      <c r="CP1358" s="30"/>
      <c r="CQ1358" s="34">
        <f>SUMPRODUCT($D1367:$F1367,CQ1356:CS1356)-$G1367</f>
        <v>3.1311006879933858</v>
      </c>
      <c r="CR1358" s="34">
        <f>SUMPRODUCT($D1368:$F1368,CQ1356:CS1356)-$G1368</f>
        <v>-3.1435084553643584</v>
      </c>
      <c r="CT1358" s="30"/>
      <c r="CU1358" s="34">
        <f>SUMPRODUCT($D1367:$F1367,CU1356:CW1356)-$G1367</f>
        <v>-3.5228732712047286</v>
      </c>
      <c r="CV1358" s="34">
        <f>SUMPRODUCT($D1368:$F1368,CU1356:CW1356)-$G1368</f>
        <v>3.6322807071729937</v>
      </c>
      <c r="CX1358" s="30"/>
      <c r="CY1358" s="34">
        <f>SUMPRODUCT($D1367:$F1367,CY1356:DA1356)-$G1367</f>
        <v>-3.2828035819760353</v>
      </c>
      <c r="CZ1358" s="34">
        <f>SUMPRODUCT($D1368:$F1368,CY1356:DA1356)-$G1368</f>
        <v>3.3596242382529855</v>
      </c>
      <c r="DB1358" s="30"/>
      <c r="DC1358" s="34">
        <f>SUMPRODUCT($D1367:$F1367,DC1356:DE1356)-$G1367</f>
        <v>3.2260333286365777</v>
      </c>
      <c r="DD1358" s="34">
        <f>SUMPRODUCT($D1368:$F1368,DC1356:DE1356)-$G1368</f>
        <v>-3.30553599609933</v>
      </c>
      <c r="DF1358" s="30"/>
      <c r="DG1358" s="34">
        <f>SUMPRODUCT($D1367:$F1367,DG1356:DI1356)-$G1367</f>
        <v>3.1314769555430875</v>
      </c>
      <c r="DH1358" s="34">
        <f>SUMPRODUCT($D1368:$F1368,DG1356:DI1356)-$G1368</f>
        <v>-3.220678908771772</v>
      </c>
      <c r="DJ1358" s="30"/>
      <c r="DK1358" s="34">
        <f>SUMPRODUCT($D1367:$F1367,DK1356:DM1356)-$G1367</f>
        <v>3.2260333286365777</v>
      </c>
      <c r="DL1358" s="34">
        <f>SUMPRODUCT($D1368:$F1368,DK1356:DM1356)-$G1368</f>
        <v>-3.30553599609933</v>
      </c>
      <c r="DN1358" s="30"/>
      <c r="DO1358" s="34">
        <f>SUMPRODUCT($D1367:$F1367,DO1356:DQ1356)-$G1367</f>
        <v>3.1763526443538739</v>
      </c>
      <c r="DP1358" s="34">
        <f>SUMPRODUCT($D1368:$F1368,DO1356:DQ1356)-$G1368</f>
        <v>-3.2147138468068928</v>
      </c>
      <c r="DR1358" s="30"/>
      <c r="DS1358" s="34">
        <f>SUMPRODUCT($D1367:$F1367,DS1356:DU1356)-$G1367</f>
        <v>3.2068027405340915</v>
      </c>
      <c r="DT1358" s="34">
        <f>SUMPRODUCT($D1368:$F1368,DS1356:DU1356)-$G1368</f>
        <v>-3.2725421009429381</v>
      </c>
      <c r="DV1358" s="30"/>
      <c r="DW1358" s="34">
        <f>SUMPRODUCT($D1367:$F1367,DW1356:DY1356)-$G1367</f>
        <v>2.9355205278615499</v>
      </c>
      <c r="DX1358" s="34">
        <f>SUMPRODUCT($D1368:$F1368,DW1356:DY1356)-$G1368</f>
        <v>-3.0142068516543699</v>
      </c>
      <c r="DZ1358" s="30"/>
      <c r="EA1358" s="34">
        <f>SUMPRODUCT($D1367:$F1367,EA1356:EC1356)-$G1367</f>
        <v>-3.0093765491113795</v>
      </c>
      <c r="EB1358" s="34">
        <f>SUMPRODUCT($D1368:$F1368,EA1356:EC1356)-$G1368</f>
        <v>3.0694067808391425</v>
      </c>
      <c r="ED1358" s="30"/>
      <c r="EE1358" s="34">
        <f>SUMPRODUCT($D1367:$F1367,EE1356:EG1356)-$G1367</f>
        <v>2.8891360879031454</v>
      </c>
      <c r="EF1358" s="34">
        <f>SUMPRODUCT($D1368:$F1368,EE1356:EG1356)-$G1368</f>
        <v>-3.0230383322357071</v>
      </c>
      <c r="EH1358" s="30"/>
      <c r="EI1358" s="34">
        <f>SUMPRODUCT($D1367:$F1367,EI1356:EK1356)-$G1367</f>
        <v>2.7989863465197717</v>
      </c>
      <c r="EJ1358" s="34">
        <f>SUMPRODUCT($D1368:$F1368,EI1356:EK1356)-$G1368</f>
        <v>-2.9747781404891347</v>
      </c>
      <c r="EL1358" s="30"/>
      <c r="EM1358" s="34">
        <f>SUMPRODUCT($D1367:$F1367,EM1356:EO1356)-$G1367</f>
        <v>3.03017174775978</v>
      </c>
      <c r="EN1358" s="34">
        <f>SUMPRODUCT($D1368:$F1368,EM1356:EO1356)-$G1368</f>
        <v>-2.9925233617422897</v>
      </c>
      <c r="EP1358" s="30"/>
      <c r="EQ1358" s="34">
        <f>SUMPRODUCT($D1367:$F1367,EQ1356:ES1356)-$G1367</f>
        <v>2.7956267940910173</v>
      </c>
      <c r="ER1358" s="34">
        <f>SUMPRODUCT($D1368:$F1368,EQ1356:ES1356)-$G1368</f>
        <v>-2.7724662357597216</v>
      </c>
      <c r="ET1358" s="30"/>
      <c r="EU1358" s="34">
        <f>SUMPRODUCT($D1367:$F1367,EU1356:EW1356)-$G1367</f>
        <v>2.6509505987615345</v>
      </c>
      <c r="EV1358" s="34">
        <f>SUMPRODUCT($D1368:$F1368,EU1356:EW1356)-$G1368</f>
        <v>-2.896106865001407</v>
      </c>
      <c r="EX1358" s="30"/>
      <c r="EY1358" s="34">
        <f>SUMPRODUCT($D1367:$F1367,EY1356:FA1356)-$G1367</f>
        <v>-3.5071598425990347</v>
      </c>
      <c r="EZ1358" s="34">
        <f>SUMPRODUCT($D1368:$F1368,EY1356:FA1356)-$G1368</f>
        <v>3.5812126624908611</v>
      </c>
      <c r="FB1358" s="30"/>
      <c r="FC1358" s="34">
        <f>SUMPRODUCT($D1367:$F1367,FC1356:FE1356)-$G1367</f>
        <v>-2.8497782483517655</v>
      </c>
      <c r="FD1358" s="34">
        <f>SUMPRODUCT($D1368:$F1368,FC1356:FE1356)-$G1368</f>
        <v>2.7581836421031269</v>
      </c>
      <c r="FF1358" s="30"/>
      <c r="FG1358" s="34">
        <f>SUMPRODUCT($D1367:$F1367,FG1356:FI1356)-$G1367</f>
        <v>3.1059116164381715</v>
      </c>
      <c r="FH1358" s="34">
        <f>SUMPRODUCT($D1368:$F1368,FG1356:FI1356)-$G1368</f>
        <v>-3.1445256714015963</v>
      </c>
      <c r="FJ1358" s="30"/>
      <c r="FK1358" s="34">
        <f>SUMPRODUCT($D1367:$F1367,FK1356:FM1356)-$G1367</f>
        <v>-2.6368671551107812</v>
      </c>
      <c r="FL1358" s="34">
        <f>SUMPRODUCT($D1368:$F1368,FK1356:FM1356)-$G1368</f>
        <v>2.2536044510015296</v>
      </c>
      <c r="FN1358" s="30"/>
      <c r="FO1358" s="34">
        <f>SUMPRODUCT($D1367:$F1367,FO1356:FQ1356)-$G1367</f>
        <v>2.8363308141989414</v>
      </c>
      <c r="FP1358" s="34">
        <f>SUMPRODUCT($D1368:$F1368,FO1356:FQ1356)-$G1368</f>
        <v>-2.8442775051567084</v>
      </c>
      <c r="FR1358" s="30"/>
      <c r="FS1358" s="34">
        <f>SUMPRODUCT($D1367:$F1367,FS1356:FU1356)-$G1367</f>
        <v>3.1007210936171452</v>
      </c>
      <c r="FT1358" s="34">
        <f>SUMPRODUCT($D1368:$F1368,FS1356:FU1356)-$G1368</f>
        <v>-3.1453519964069638</v>
      </c>
      <c r="FV1358" s="30"/>
      <c r="FW1358" s="34">
        <f>SUMPRODUCT($D1367:$F1367,FW1356:FY1356)-$G1367</f>
        <v>-3.3660494891030428</v>
      </c>
      <c r="FX1358" s="34">
        <f>SUMPRODUCT($D1368:$F1368,FW1356:FY1356)-$G1368</f>
        <v>3.5083166276276305</v>
      </c>
      <c r="FZ1358" s="30"/>
      <c r="GA1358" s="34">
        <f>SUMPRODUCT($D1367:$F1367,GA1356:GC1356)-$G1367</f>
        <v>2.7807940109812392</v>
      </c>
      <c r="GB1358" s="34">
        <f>SUMPRODUCT($D1368:$F1368,GA1356:GC1356)-$G1368</f>
        <v>-2.878412194458897</v>
      </c>
      <c r="GD1358" s="30"/>
      <c r="GE1358" s="34">
        <f>SUMPRODUCT($D1367:$F1367,GE1356:GG1356)-$G1367</f>
        <v>2.8034580427527946</v>
      </c>
      <c r="GF1358" s="34">
        <f>SUMPRODUCT($D1368:$F1368,GE1356:GG1356)-$G1368</f>
        <v>-2.6232550504782139</v>
      </c>
      <c r="GH1358" s="30"/>
      <c r="GI1358" s="34">
        <f>SUMPRODUCT($D1367:$F1367,GI1356:GK1356)-$G1367</f>
        <v>-3.0757088377477002</v>
      </c>
      <c r="GJ1358" s="34">
        <f>SUMPRODUCT($D1368:$F1368,GI1356:GK1356)-$G1368</f>
        <v>2.823666687984189</v>
      </c>
      <c r="GL1358" s="30"/>
      <c r="GM1358" s="34">
        <f>SUMPRODUCT($D1367:$F1367,GM1356:GO1356)-$G1367</f>
        <v>-3.4002996380612247</v>
      </c>
      <c r="GN1358" s="34">
        <f>SUMPRODUCT($D1368:$F1368,GM1356:GO1356)-$G1368</f>
        <v>3.4111216089779841</v>
      </c>
      <c r="GP1358" s="30"/>
      <c r="GQ1358" s="34">
        <f>SUMPRODUCT($D1367:$F1367,GQ1356:GS1356)-$G1367</f>
        <v>3.093158361047716</v>
      </c>
      <c r="GR1358" s="34">
        <f>SUMPRODUCT($D1368:$F1368,GQ1356:GS1356)-$G1368</f>
        <v>-3.1874818474036486</v>
      </c>
      <c r="GT1358" s="30"/>
      <c r="GU1358" s="34">
        <f>SUMPRODUCT($D1367:$F1367,GU1356:GW1356)-$G1367</f>
        <v>2.7241045990501935</v>
      </c>
      <c r="GV1358" s="34">
        <f>SUMPRODUCT($D1368:$F1368,GU1356:GW1356)-$G1368</f>
        <v>-2.8928268969005293</v>
      </c>
      <c r="GX1358" s="30"/>
      <c r="GY1358" s="34">
        <f>SUMPRODUCT($D1367:$F1367,GY1356:HA1356)-$G1367</f>
        <v>-2.8791833349987179</v>
      </c>
      <c r="GZ1358" s="34">
        <f>SUMPRODUCT($D1368:$F1368,GY1356:HA1356)-$G1368</f>
        <v>2.8701826375348771</v>
      </c>
      <c r="HB1358" s="30"/>
      <c r="HC1358" s="34">
        <f>SUMPRODUCT($D1367:$F1367,HC1356:HE1356)-$G1367</f>
        <v>3.1019666681122979</v>
      </c>
      <c r="HD1358" s="34">
        <f>SUMPRODUCT($D1368:$F1368,HC1356:HE1356)-$G1368</f>
        <v>-3.1785613863233886</v>
      </c>
      <c r="HF1358" s="30"/>
      <c r="HG1358" s="34">
        <f>SUMPRODUCT($D1367:$F1367,HG1356:HI1356)-$G1367</f>
        <v>-3.4872438494640905</v>
      </c>
      <c r="HH1358" s="34">
        <f>SUMPRODUCT($D1368:$F1368,HG1356:HI1356)-$G1368</f>
        <v>3.5946165001504955</v>
      </c>
      <c r="HJ1358" s="30"/>
      <c r="HK1358" s="34">
        <f>SUMPRODUCT($D1367:$F1367,HK1356:HM1356)-$G1367</f>
        <v>2.9362128245149703</v>
      </c>
      <c r="HL1358" s="34">
        <f>SUMPRODUCT($D1368:$F1368,HK1356:HM1356)-$G1368</f>
        <v>-2.8450038323787759</v>
      </c>
      <c r="HN1358" s="30"/>
      <c r="HO1358" s="34">
        <f>SUMPRODUCT($D1367:$F1367,HO1356:HQ1356)-$G1367</f>
        <v>3.0457658738097488</v>
      </c>
      <c r="HP1358" s="34">
        <f>SUMPRODUCT($D1368:$F1368,HO1356:HQ1356)-$G1368</f>
        <v>-3.0652040227928454</v>
      </c>
      <c r="HR1358" s="30"/>
      <c r="HS1358" s="34">
        <f>SUMPRODUCT($D1367:$F1367,HS1356:HU1356)-$G1367</f>
        <v>-3.4195764247988452</v>
      </c>
      <c r="HT1358" s="34">
        <f>SUMPRODUCT($D1368:$F1368,HS1356:HU1356)-$G1368</f>
        <v>3.4647343968357642</v>
      </c>
      <c r="HV1358" s="30"/>
    </row>
    <row r="1359" spans="2:230" ht="13.5" customHeight="1" x14ac:dyDescent="0.15">
      <c r="B1359" s="114"/>
      <c r="C1359" s="116">
        <v>2</v>
      </c>
      <c r="D1359" s="60">
        <f t="shared" ref="D1359:G1359" si="7842">D1327-$F$6*D1342</f>
        <v>0.43461272704161097</v>
      </c>
      <c r="E1359" s="61">
        <f t="shared" si="7842"/>
        <v>-0.54363836400088761</v>
      </c>
      <c r="F1359" s="62">
        <f t="shared" si="7842"/>
        <v>0.74734874998418377</v>
      </c>
      <c r="G1359" s="72">
        <f t="shared" si="7842"/>
        <v>0.23231329469951986</v>
      </c>
      <c r="H1359" s="36"/>
      <c r="I1359" s="109"/>
      <c r="J1359" s="79" t="s">
        <v>21</v>
      </c>
      <c r="K1359" s="34">
        <f>1/(1+EXP(-K1358))</f>
        <v>0.95994605163972879</v>
      </c>
      <c r="L1359" s="34">
        <f t="shared" ref="L1359" si="7843">1/(1+EXP(-L1358))</f>
        <v>3.7435194328229289E-2</v>
      </c>
      <c r="N1359" s="30"/>
      <c r="O1359" s="34">
        <f>1/(1+EXP(-O1358))</f>
        <v>3.9650416744489922E-2</v>
      </c>
      <c r="P1359" s="34">
        <f t="shared" ref="P1359" si="7844">1/(1+EXP(-P1358))</f>
        <v>0.96584980350432648</v>
      </c>
      <c r="R1359" s="30"/>
      <c r="S1359" s="34">
        <f>1/(1+EXP(-S1358))</f>
        <v>4.0648468088021618E-2</v>
      </c>
      <c r="T1359" s="34">
        <f t="shared" ref="T1359" si="7845">1/(1+EXP(-T1358))</f>
        <v>0.96772528720833173</v>
      </c>
      <c r="V1359" s="30"/>
      <c r="W1359" s="34">
        <f>1/(1+EXP(-W1358))</f>
        <v>4.3777139059908383E-2</v>
      </c>
      <c r="X1359" s="34">
        <f t="shared" ref="X1359" si="7846">1/(1+EXP(-X1358))</f>
        <v>0.95689867165408149</v>
      </c>
      <c r="Z1359" s="30"/>
      <c r="AA1359" s="34">
        <f>1/(1+EXP(-AA1358))</f>
        <v>0.96004254633943897</v>
      </c>
      <c r="AB1359" s="34">
        <f t="shared" ref="AB1359" si="7847">1/(1+EXP(-AB1358))</f>
        <v>3.6842177810999195E-2</v>
      </c>
      <c r="AD1359" s="30"/>
      <c r="AE1359" s="34">
        <f>1/(1+EXP(-AE1358))</f>
        <v>0.9592620720651609</v>
      </c>
      <c r="AF1359" s="34">
        <f t="shared" ref="AF1359" si="7848">1/(1+EXP(-AF1358))</f>
        <v>3.7240608647117784E-2</v>
      </c>
      <c r="AH1359" s="30"/>
      <c r="AI1359" s="34">
        <f>1/(1+EXP(-AI1358))</f>
        <v>4.6292868487113774E-2</v>
      </c>
      <c r="AJ1359" s="34">
        <f t="shared" ref="AJ1359" si="7849">1/(1+EXP(-AJ1358))</f>
        <v>0.96513963856644391</v>
      </c>
      <c r="AL1359" s="30"/>
      <c r="AM1359" s="34">
        <f>1/(1+EXP(-AM1358))</f>
        <v>5.2585144079184444E-2</v>
      </c>
      <c r="AN1359" s="34">
        <f t="shared" ref="AN1359" si="7850">1/(1+EXP(-AN1358))</f>
        <v>0.9552077485574042</v>
      </c>
      <c r="AP1359" s="30"/>
      <c r="AQ1359" s="34">
        <f>1/(1+EXP(-AQ1358))</f>
        <v>0.96101381425226962</v>
      </c>
      <c r="AR1359" s="34">
        <f t="shared" ref="AR1359" si="7851">1/(1+EXP(-AR1358))</f>
        <v>3.7055090227646352E-2</v>
      </c>
      <c r="AT1359" s="30"/>
      <c r="AU1359" s="34">
        <f>1/(1+EXP(-AU1358))</f>
        <v>9.2075740324066596E-2</v>
      </c>
      <c r="AV1359" s="34">
        <f t="shared" ref="AV1359" si="7852">1/(1+EXP(-AV1358))</f>
        <v>0.9350588645543263</v>
      </c>
      <c r="AX1359" s="30"/>
      <c r="AY1359" s="34">
        <f>1/(1+EXP(-AY1358))</f>
        <v>0.95688256315538478</v>
      </c>
      <c r="AZ1359" s="34">
        <f t="shared" ref="AZ1359" si="7853">1/(1+EXP(-AZ1358))</f>
        <v>4.1650686137739229E-2</v>
      </c>
      <c r="BB1359" s="30"/>
      <c r="BC1359" s="34">
        <f>1/(1+EXP(-BC1358))</f>
        <v>4.1416991899191236E-2</v>
      </c>
      <c r="BD1359" s="34">
        <f t="shared" ref="BD1359" si="7854">1/(1+EXP(-BD1358))</f>
        <v>0.95356910600823264</v>
      </c>
      <c r="BF1359" s="30"/>
      <c r="BG1359" s="34">
        <f>1/(1+EXP(-BG1358))</f>
        <v>5.2307804876910211E-2</v>
      </c>
      <c r="BH1359" s="34">
        <f t="shared" ref="BH1359" si="7855">1/(1+EXP(-BH1358))</f>
        <v>0.96247708501904894</v>
      </c>
      <c r="BJ1359" s="30"/>
      <c r="BK1359" s="34">
        <f>1/(1+EXP(-BK1358))</f>
        <v>0.95829999905784502</v>
      </c>
      <c r="BL1359" s="34">
        <f t="shared" ref="BL1359" si="7856">1/(1+EXP(-BL1358))</f>
        <v>3.752771380037323E-2</v>
      </c>
      <c r="BN1359" s="30"/>
      <c r="BO1359" s="34">
        <f>1/(1+EXP(-BO1358))</f>
        <v>0.96161350653491695</v>
      </c>
      <c r="BP1359" s="34">
        <f t="shared" ref="BP1359" si="7857">1/(1+EXP(-BP1358))</f>
        <v>3.6057723654487256E-2</v>
      </c>
      <c r="BR1359" s="30"/>
      <c r="BS1359" s="34">
        <f>1/(1+EXP(-BS1358))</f>
        <v>3.5713583867937548E-2</v>
      </c>
      <c r="BT1359" s="34">
        <f t="shared" ref="BT1359" si="7858">1/(1+EXP(-BT1358))</f>
        <v>0.96983678397782158</v>
      </c>
      <c r="BV1359" s="30"/>
      <c r="BW1359" s="34">
        <f>1/(1+EXP(-BW1358))</f>
        <v>0.95857346431170198</v>
      </c>
      <c r="BX1359" s="34">
        <f t="shared" ref="BX1359" si="7859">1/(1+EXP(-BX1358))</f>
        <v>3.9113359902962282E-2</v>
      </c>
      <c r="BZ1359" s="30"/>
      <c r="CA1359" s="34">
        <f>1/(1+EXP(-CA1358))</f>
        <v>0.96170165367256322</v>
      </c>
      <c r="CB1359" s="34">
        <f t="shared" ref="CB1359" si="7860">1/(1+EXP(-CB1358))</f>
        <v>3.5728854328600651E-2</v>
      </c>
      <c r="CD1359" s="30"/>
      <c r="CE1359" s="34">
        <f>1/(1+EXP(-CE1358))</f>
        <v>4.8379307018621392E-2</v>
      </c>
      <c r="CF1359" s="34">
        <f t="shared" ref="CF1359" si="7861">1/(1+EXP(-CF1358))</f>
        <v>0.96214429058365569</v>
      </c>
      <c r="CH1359" s="30"/>
      <c r="CI1359" s="34">
        <f>1/(1+EXP(-CI1358))</f>
        <v>6.5469116295144E-2</v>
      </c>
      <c r="CJ1359" s="34">
        <f t="shared" ref="CJ1359" si="7862">1/(1+EXP(-CJ1358))</f>
        <v>0.95533060822472604</v>
      </c>
      <c r="CL1359" s="30"/>
      <c r="CM1359" s="34">
        <f>1/(1+EXP(-CM1358))</f>
        <v>0.95776413973068153</v>
      </c>
      <c r="CN1359" s="34">
        <f t="shared" ref="CN1359" si="7863">1/(1+EXP(-CN1358))</f>
        <v>3.9488856832461186E-2</v>
      </c>
      <c r="CP1359" s="30"/>
      <c r="CQ1359" s="34">
        <f>1/(1+EXP(-CQ1358))</f>
        <v>0.9581575436169778</v>
      </c>
      <c r="CR1359" s="34">
        <f t="shared" ref="CR1359" si="7864">1/(1+EXP(-CR1358))</f>
        <v>4.1347826501687321E-2</v>
      </c>
      <c r="CT1359" s="30"/>
      <c r="CU1359" s="34">
        <f>1/(1+EXP(-CU1358))</f>
        <v>2.8668376929674666E-2</v>
      </c>
      <c r="CV1359" s="34">
        <f t="shared" ref="CV1359" si="7865">1/(1+EXP(-CV1358))</f>
        <v>0.9742260911344458</v>
      </c>
      <c r="CX1359" s="30"/>
      <c r="CY1359" s="34">
        <f>1/(1+EXP(-CY1358))</f>
        <v>3.6165862229978758E-2</v>
      </c>
      <c r="CZ1359" s="34">
        <f t="shared" ref="CZ1359" si="7866">1/(1+EXP(-CZ1358))</f>
        <v>0.96641858399488367</v>
      </c>
      <c r="DB1359" s="30"/>
      <c r="DC1359" s="34">
        <f>1/(1+EXP(-DC1358))</f>
        <v>0.96180228944947466</v>
      </c>
      <c r="DD1359" s="34">
        <f t="shared" ref="DD1359" si="7867">1/(1+EXP(-DD1358))</f>
        <v>3.5381759578014434E-2</v>
      </c>
      <c r="DF1359" s="30"/>
      <c r="DG1359" s="34">
        <f>1/(1+EXP(-DG1358))</f>
        <v>0.95817262620935284</v>
      </c>
      <c r="DH1359" s="34">
        <f t="shared" ref="DH1359" si="7868">1/(1+EXP(-DH1358))</f>
        <v>3.8394911828752605E-2</v>
      </c>
      <c r="DJ1359" s="30"/>
      <c r="DK1359" s="34">
        <f>1/(1+EXP(-DK1358))</f>
        <v>0.96180228944947466</v>
      </c>
      <c r="DL1359" s="34">
        <f t="shared" ref="DL1359" si="7869">1/(1+EXP(-DL1358))</f>
        <v>3.5381759578014434E-2</v>
      </c>
      <c r="DN1359" s="30"/>
      <c r="DO1359" s="34">
        <f>1/(1+EXP(-DO1358))</f>
        <v>0.95993462331335888</v>
      </c>
      <c r="DP1359" s="34">
        <f t="shared" ref="DP1359" si="7870">1/(1+EXP(-DP1358))</f>
        <v>3.861575378013174E-2</v>
      </c>
      <c r="DR1359" s="30"/>
      <c r="DS1359" s="34">
        <f>1/(1+EXP(-DS1358))</f>
        <v>0.96108947534925737</v>
      </c>
      <c r="DT1359" s="34">
        <f t="shared" ref="DT1359" si="7871">1/(1+EXP(-DT1358))</f>
        <v>3.6525263294838156E-2</v>
      </c>
      <c r="DV1359" s="30"/>
      <c r="DW1359" s="34">
        <f>1/(1+EXP(-DW1358))</f>
        <v>0.94957466940159985</v>
      </c>
      <c r="DX1359" s="34">
        <f t="shared" ref="DX1359" si="7872">1/(1+EXP(-DX1358))</f>
        <v>4.6788166036383673E-2</v>
      </c>
      <c r="DZ1359" s="30"/>
      <c r="EA1359" s="34">
        <f>1/(1+EXP(-EA1358))</f>
        <v>4.7004065077249073E-2</v>
      </c>
      <c r="EB1359" s="34">
        <f t="shared" ref="EB1359" si="7873">1/(1+EXP(-EB1358))</f>
        <v>0.95561301676459076</v>
      </c>
      <c r="ED1359" s="30"/>
      <c r="EE1359" s="34">
        <f>1/(1+EXP(-EE1358))</f>
        <v>0.94730677462812585</v>
      </c>
      <c r="EF1359" s="34">
        <f t="shared" ref="EF1359" si="7874">1/(1+EXP(-EF1358))</f>
        <v>4.6395863291494227E-2</v>
      </c>
      <c r="EH1359" s="30"/>
      <c r="EI1359" s="34">
        <f>1/(1+EXP(-EI1358))</f>
        <v>0.94262102359265765</v>
      </c>
      <c r="EJ1359" s="34">
        <f t="shared" ref="EJ1359" si="7875">1/(1+EXP(-EJ1358))</f>
        <v>4.8578407347293122E-2</v>
      </c>
      <c r="EL1359" s="30"/>
      <c r="EM1359" s="34">
        <f>1/(1+EXP(-EM1358))</f>
        <v>0.95391872320374027</v>
      </c>
      <c r="EN1359" s="34">
        <f t="shared" ref="EN1359" si="7876">1/(1+EXP(-EN1358))</f>
        <v>4.7764787938357436E-2</v>
      </c>
      <c r="EP1359" s="30"/>
      <c r="EQ1359" s="34">
        <f>1/(1+EXP(-EQ1358))</f>
        <v>0.94243904629460895</v>
      </c>
      <c r="ER1359" s="34">
        <f t="shared" ref="ER1359" si="7877">1/(1+EXP(-ER1358))</f>
        <v>5.883031103663431E-2</v>
      </c>
      <c r="ET1359" s="30"/>
      <c r="EU1359" s="34">
        <f>1/(1+EXP(-EU1358))</f>
        <v>0.93406955598345076</v>
      </c>
      <c r="EV1359" s="34">
        <f t="shared" ref="EV1359" si="7878">1/(1+EXP(-EV1358))</f>
        <v>5.2346350522295616E-2</v>
      </c>
      <c r="EX1359" s="30"/>
      <c r="EY1359" s="34">
        <f>1/(1+EXP(-EY1358))</f>
        <v>2.9109196681297637E-2</v>
      </c>
      <c r="EZ1359" s="34">
        <f t="shared" ref="EZ1359" si="7879">1/(1+EXP(-EZ1358))</f>
        <v>0.97291225963333139</v>
      </c>
      <c r="FB1359" s="30"/>
      <c r="FC1359" s="34">
        <f>1/(1+EXP(-FC1358))</f>
        <v>5.469278097243261E-2</v>
      </c>
      <c r="FD1359" s="34">
        <f t="shared" ref="FD1359" si="7880">1/(1+EXP(-FD1358))</f>
        <v>0.94037387071112633</v>
      </c>
      <c r="FF1359" s="30"/>
      <c r="FG1359" s="34">
        <f>1/(1+EXP(-FG1358))</f>
        <v>0.95713593588023971</v>
      </c>
      <c r="FH1359" s="34">
        <f t="shared" ref="FH1359" si="7881">1/(1+EXP(-FH1358))</f>
        <v>4.1307524711703236E-2</v>
      </c>
      <c r="FJ1359" s="30"/>
      <c r="FK1359" s="34">
        <f>1/(1+EXP(-FK1358))</f>
        <v>6.6803073597354712E-2</v>
      </c>
      <c r="FL1359" s="34">
        <f t="shared" ref="FL1359" si="7882">1/(1+EXP(-FL1358))</f>
        <v>0.90496099448063749</v>
      </c>
      <c r="FN1359" s="30"/>
      <c r="FO1359" s="34">
        <f>1/(1+EXP(-FO1358))</f>
        <v>0.94460778895570552</v>
      </c>
      <c r="FP1359" s="34">
        <f t="shared" ref="FP1359" si="7883">1/(1+EXP(-FP1358))</f>
        <v>5.497787516571432E-2</v>
      </c>
      <c r="FR1359" s="30"/>
      <c r="FS1359" s="34">
        <f>1/(1+EXP(-FS1358))</f>
        <v>0.95692247966587318</v>
      </c>
      <c r="FT1359" s="34">
        <f t="shared" ref="FT1359" si="7884">1/(1+EXP(-FT1358))</f>
        <v>4.1274813639372694E-2</v>
      </c>
      <c r="FV1359" s="30"/>
      <c r="FW1359" s="34">
        <f>1/(1+EXP(-FW1358))</f>
        <v>3.3373516572648816E-2</v>
      </c>
      <c r="FX1359" s="34">
        <f t="shared" ref="FX1359" si="7885">1/(1+EXP(-FX1358))</f>
        <v>0.97092347840282733</v>
      </c>
      <c r="FZ1359" s="30"/>
      <c r="GA1359" s="34">
        <f>1/(1+EXP(-GA1358))</f>
        <v>0.94162910157450697</v>
      </c>
      <c r="GB1359" s="34">
        <f t="shared" ref="GB1359" si="7886">1/(1+EXP(-GB1358))</f>
        <v>5.3231101166477147E-2</v>
      </c>
      <c r="GD1359" s="30"/>
      <c r="GE1359" s="34">
        <f>1/(1+EXP(-GE1358))</f>
        <v>0.9428624044106797</v>
      </c>
      <c r="GF1359" s="34">
        <f t="shared" ref="GF1359" si="7887">1/(1+EXP(-GF1358))</f>
        <v>6.765667824639586E-2</v>
      </c>
      <c r="GH1359" s="30"/>
      <c r="GI1359" s="34">
        <f>1/(1+EXP(-GI1358))</f>
        <v>4.4120436498160553E-2</v>
      </c>
      <c r="GJ1359" s="34">
        <f t="shared" ref="GJ1359" si="7888">1/(1+EXP(-GJ1358))</f>
        <v>0.94394140911312108</v>
      </c>
      <c r="GL1359" s="30"/>
      <c r="GM1359" s="34">
        <f>1/(1+EXP(-GM1358))</f>
        <v>3.2286101581869557E-2</v>
      </c>
      <c r="GN1359" s="34">
        <f t="shared" ref="GN1359" si="7889">1/(1+EXP(-GN1358))</f>
        <v>0.968050310866861</v>
      </c>
      <c r="GP1359" s="30"/>
      <c r="GQ1359" s="34">
        <f>1/(1+EXP(-GQ1358))</f>
        <v>0.95660965034010803</v>
      </c>
      <c r="GR1359" s="34">
        <f t="shared" ref="GR1359" si="7890">1/(1+EXP(-GR1358))</f>
        <v>3.9639530132549526E-2</v>
      </c>
      <c r="GT1359" s="30"/>
      <c r="GU1359" s="34">
        <f>1/(1+EXP(-GU1358))</f>
        <v>0.93843410634123492</v>
      </c>
      <c r="GV1359" s="34">
        <f t="shared" ref="GV1359" si="7891">1/(1+EXP(-GV1358))</f>
        <v>5.2509296414749981E-2</v>
      </c>
      <c r="GX1359" s="30"/>
      <c r="GY1359" s="34">
        <f>1/(1+EXP(-GY1358))</f>
        <v>5.3192250958427729E-2</v>
      </c>
      <c r="GZ1359" s="34">
        <f t="shared" ref="GZ1359" si="7892">1/(1+EXP(-GZ1358))</f>
        <v>0.9463526211354234</v>
      </c>
      <c r="HB1359" s="30"/>
      <c r="HC1359" s="34">
        <f>1/(1+EXP(-HC1358))</f>
        <v>0.95697379533588445</v>
      </c>
      <c r="HD1359" s="34">
        <f t="shared" ref="HD1359" si="7893">1/(1+EXP(-HD1358))</f>
        <v>3.9980514400376262E-2</v>
      </c>
      <c r="HF1359" s="30"/>
      <c r="HG1359" s="34">
        <f>1/(1+EXP(-HG1358))</f>
        <v>2.9677369207108624E-2</v>
      </c>
      <c r="HH1359" s="34">
        <f t="shared" ref="HH1359" si="7894">1/(1+EXP(-HH1358))</f>
        <v>0.97326327402073742</v>
      </c>
      <c r="HJ1359" s="30"/>
      <c r="HK1359" s="34">
        <f>1/(1+EXP(-HK1358))</f>
        <v>0.94960780806148326</v>
      </c>
      <c r="HL1359" s="34">
        <f t="shared" ref="HL1359" si="7895">1/(1+EXP(-HL1358))</f>
        <v>5.4940150806253384E-2</v>
      </c>
      <c r="HN1359" s="30"/>
      <c r="HO1359" s="34">
        <f>1/(1+EXP(-HO1358))</f>
        <v>0.95459937480215684</v>
      </c>
      <c r="HP1359" s="34">
        <f t="shared" ref="HP1359" si="7896">1/(1+EXP(-HP1358))</f>
        <v>4.4565592438045386E-2</v>
      </c>
      <c r="HR1359" s="30"/>
      <c r="HS1359" s="34">
        <f>1/(1+EXP(-HS1358))</f>
        <v>3.1689223213114924E-2</v>
      </c>
      <c r="HT1359" s="34">
        <f t="shared" ref="HT1359" si="7897">1/(1+EXP(-HT1358))</f>
        <v>0.96966752684034163</v>
      </c>
      <c r="HV1359" s="30"/>
    </row>
    <row r="1360" spans="2:230" x14ac:dyDescent="0.15">
      <c r="B1360" s="114"/>
      <c r="C1360" s="117"/>
      <c r="D1360" s="63">
        <f t="shared" ref="D1360:F1360" si="7898">D1328-$F$6*D1343</f>
        <v>1.7252159449714173</v>
      </c>
      <c r="E1360" s="64">
        <f t="shared" si="7898"/>
        <v>-1.7792806539600685</v>
      </c>
      <c r="F1360" s="65">
        <f t="shared" si="7898"/>
        <v>1.6910732092213221</v>
      </c>
      <c r="G1360" s="24"/>
      <c r="H1360" s="36"/>
      <c r="I1360" s="110"/>
      <c r="J1360" s="91" t="s">
        <v>20</v>
      </c>
      <c r="K1360" s="34">
        <f>K1359*(1-K1359)</f>
        <v>3.8449629581023936E-2</v>
      </c>
      <c r="L1360" s="34">
        <f t="shared" ref="L1360" si="7899">L1359*(1-L1359)</f>
        <v>3.6033800553837002E-2</v>
      </c>
      <c r="N1360" s="30"/>
      <c r="O1360" s="34">
        <f>O1359*(1-O1359)</f>
        <v>3.8078261196478197E-2</v>
      </c>
      <c r="P1360" s="34">
        <f t="shared" ref="P1360" si="7900">P1359*(1-P1359)</f>
        <v>3.298396057498041E-2</v>
      </c>
      <c r="R1360" s="30"/>
      <c r="S1360" s="34">
        <f>S1359*(1-S1359)</f>
        <v>3.8996170130118704E-2</v>
      </c>
      <c r="T1360" s="34">
        <f t="shared" ref="T1360" si="7901">T1359*(1-T1359)</f>
        <v>3.1233055705883594E-2</v>
      </c>
      <c r="V1360" s="30"/>
      <c r="W1360" s="34">
        <f>W1359*(1-W1359)</f>
        <v>4.1860701155637822E-2</v>
      </c>
      <c r="X1360" s="34">
        <f t="shared" ref="X1360" si="7902">X1359*(1-X1359)</f>
        <v>4.1243603840735832E-2</v>
      </c>
      <c r="Z1360" s="30"/>
      <c r="AA1360" s="34">
        <f>AA1359*(1-AA1359)</f>
        <v>3.8360855557525143E-2</v>
      </c>
      <c r="AB1360" s="34">
        <f t="shared" ref="AB1360" si="7903">AB1359*(1-AB1359)</f>
        <v>3.5484831745141915E-2</v>
      </c>
      <c r="AD1360" s="30"/>
      <c r="AE1360" s="34">
        <f>AE1359*(1-AE1359)</f>
        <v>3.9078349162414955E-2</v>
      </c>
      <c r="AF1360" s="34">
        <f t="shared" ref="AF1360" si="7904">AF1359*(1-AF1359)</f>
        <v>3.5853745714709999E-2</v>
      </c>
      <c r="AH1360" s="30"/>
      <c r="AI1360" s="34">
        <f>AI1359*(1-AI1359)</f>
        <v>4.4149838814348565E-2</v>
      </c>
      <c r="AJ1360" s="34">
        <f t="shared" ref="AJ1360" si="7905">AJ1359*(1-AJ1359)</f>
        <v>3.3645116634277925E-2</v>
      </c>
      <c r="AL1360" s="30"/>
      <c r="AM1360" s="34">
        <f>AM1359*(1-AM1359)</f>
        <v>4.9819946701355859E-2</v>
      </c>
      <c r="AN1360" s="34">
        <f t="shared" ref="AN1360" si="7906">AN1359*(1-AN1359)</f>
        <v>4.2785905653299074E-2</v>
      </c>
      <c r="AP1360" s="30"/>
      <c r="AQ1360" s="34">
        <f>AQ1359*(1-AQ1359)</f>
        <v>3.7466263068573848E-2</v>
      </c>
      <c r="AR1360" s="34">
        <f t="shared" ref="AR1360" si="7907">AR1359*(1-AR1359)</f>
        <v>3.5682010515867342E-2</v>
      </c>
      <c r="AT1360" s="30"/>
      <c r="AU1360" s="34">
        <f>AU1359*(1-AU1359)</f>
        <v>8.3597798367841647E-2</v>
      </c>
      <c r="AV1360" s="34">
        <f t="shared" ref="AV1360" si="7908">AV1359*(1-AV1359)</f>
        <v>6.0723784372700366E-2</v>
      </c>
      <c r="AX1360" s="30"/>
      <c r="AY1360" s="34">
        <f>AY1359*(1-AY1359)</f>
        <v>4.1258323484565838E-2</v>
      </c>
      <c r="AZ1360" s="34">
        <f t="shared" ref="AZ1360" si="7909">AZ1359*(1-AZ1359)</f>
        <v>3.9915906481994765E-2</v>
      </c>
      <c r="BB1360" s="30"/>
      <c r="BC1360" s="34">
        <f>BC1359*(1-BC1359)</f>
        <v>3.9701624681213563E-2</v>
      </c>
      <c r="BD1360" s="34">
        <f t="shared" ref="BD1360" si="7910">BD1359*(1-BD1359)</f>
        <v>4.4275066074892622E-2</v>
      </c>
      <c r="BF1360" s="30"/>
      <c r="BG1360" s="34">
        <f>BG1359*(1-BG1359)</f>
        <v>4.9571698425869296E-2</v>
      </c>
      <c r="BH1360" s="34">
        <f t="shared" ref="BH1360" si="7911">BH1359*(1-BH1359)</f>
        <v>3.6114945832283377E-2</v>
      </c>
      <c r="BJ1360" s="30"/>
      <c r="BK1360" s="34">
        <f>BK1359*(1-BK1359)</f>
        <v>3.9961110863579251E-2</v>
      </c>
      <c r="BL1360" s="34">
        <f t="shared" ref="BL1360" si="7912">BL1359*(1-BL1359)</f>
        <v>3.6119384497290505E-2</v>
      </c>
      <c r="BN1360" s="30"/>
      <c r="BO1360" s="34">
        <f>BO1359*(1-BO1359)</f>
        <v>3.6912970584538185E-2</v>
      </c>
      <c r="BP1360" s="34">
        <f t="shared" ref="BP1360" si="7913">BP1359*(1-BP1359)</f>
        <v>3.4757564219343888E-2</v>
      </c>
      <c r="BR1360" s="30"/>
      <c r="BS1360" s="34">
        <f>BS1359*(1-BS1359)</f>
        <v>3.4438123795245336E-2</v>
      </c>
      <c r="BT1360" s="34">
        <f t="shared" ref="BT1360" si="7914">BT1359*(1-BT1359)</f>
        <v>2.9253396421377819E-2</v>
      </c>
      <c r="BV1360" s="30"/>
      <c r="BW1360" s="34">
        <f>BW1359*(1-BW1359)</f>
        <v>3.9710377829164187E-2</v>
      </c>
      <c r="BX1360" s="34">
        <f t="shared" ref="BX1360" si="7915">BX1359*(1-BX1359)</f>
        <v>3.7583504980063624E-2</v>
      </c>
      <c r="BZ1360" s="30"/>
      <c r="CA1360" s="34">
        <f>CA1359*(1-CA1359)</f>
        <v>3.683158299602049E-2</v>
      </c>
      <c r="CB1360" s="34">
        <f t="shared" ref="CB1360" si="7916">CB1359*(1-CB1359)</f>
        <v>3.4452303296966288E-2</v>
      </c>
      <c r="CD1360" s="30"/>
      <c r="CE1360" s="34">
        <f>CE1359*(1-CE1359)</f>
        <v>4.6038749671019362E-2</v>
      </c>
      <c r="CF1360" s="34">
        <f t="shared" ref="CF1360" si="7917">CF1359*(1-CF1359)</f>
        <v>3.642265468092961E-2</v>
      </c>
      <c r="CH1360" s="30"/>
      <c r="CI1360" s="34">
        <f>CI1359*(1-CI1359)</f>
        <v>6.1182911106676917E-2</v>
      </c>
      <c r="CJ1360" s="34">
        <f t="shared" ref="CJ1360" si="7918">CJ1359*(1-CJ1359)</f>
        <v>4.2674037213701048E-2</v>
      </c>
      <c r="CL1360" s="30"/>
      <c r="CM1360" s="34">
        <f>CM1359*(1-CM1359)</f>
        <v>4.0451992376629074E-2</v>
      </c>
      <c r="CN1360" s="34">
        <f t="shared" ref="CN1360" si="7919">CN1359*(1-CN1359)</f>
        <v>3.7929487018526567E-2</v>
      </c>
      <c r="CP1360" s="30"/>
      <c r="CQ1360" s="34">
        <f>CQ1359*(1-CQ1359)</f>
        <v>4.009166522685708E-2</v>
      </c>
      <c r="CR1360" s="34">
        <f t="shared" ref="CR1360" si="7920">CR1359*(1-CR1359)</f>
        <v>3.9638183745273683E-2</v>
      </c>
      <c r="CT1360" s="30"/>
      <c r="CU1360" s="34">
        <f>CU1359*(1-CU1359)</f>
        <v>2.7846501093892761E-2</v>
      </c>
      <c r="CV1360" s="34">
        <f t="shared" ref="CV1360" si="7921">CV1359*(1-CV1359)</f>
        <v>2.5109614487344303E-2</v>
      </c>
      <c r="CX1360" s="30"/>
      <c r="CY1360" s="34">
        <f>CY1359*(1-CY1359)</f>
        <v>3.4857892639140957E-2</v>
      </c>
      <c r="CZ1360" s="34">
        <f t="shared" ref="CZ1360" si="7922">CZ1359*(1-CZ1359)</f>
        <v>3.2453704504207641E-2</v>
      </c>
      <c r="DB1360" s="30"/>
      <c r="DC1360" s="34">
        <f>DC1359*(1-DC1359)</f>
        <v>3.6738645459223632E-2</v>
      </c>
      <c r="DD1360" s="34">
        <f t="shared" ref="DD1360" si="7923">DD1359*(1-DD1359)</f>
        <v>3.4129890667178017E-2</v>
      </c>
      <c r="DF1360" s="30"/>
      <c r="DG1360" s="34">
        <f>DG1359*(1-DG1359)</f>
        <v>4.0077844592424645E-2</v>
      </c>
      <c r="DH1360" s="34">
        <f t="shared" ref="DH1360" si="7924">DH1359*(1-DH1359)</f>
        <v>3.6920742574414918E-2</v>
      </c>
      <c r="DJ1360" s="30"/>
      <c r="DK1360" s="34">
        <f>DK1359*(1-DK1359)</f>
        <v>3.6738645459223632E-2</v>
      </c>
      <c r="DL1360" s="34">
        <f t="shared" ref="DL1360" si="7925">DL1359*(1-DL1359)</f>
        <v>3.4129890667178017E-2</v>
      </c>
      <c r="DN1360" s="30"/>
      <c r="DO1360" s="34">
        <f>DO1359*(1-DO1359)</f>
        <v>3.8460142277598676E-2</v>
      </c>
      <c r="DP1360" s="34">
        <f t="shared" ref="DP1360" si="7926">DP1359*(1-DP1359)</f>
        <v>3.7124577340123983E-2</v>
      </c>
      <c r="DR1360" s="30"/>
      <c r="DS1360" s="34">
        <f>DS1359*(1-DS1359)</f>
        <v>3.739649572214658E-2</v>
      </c>
      <c r="DT1360" s="34">
        <f t="shared" ref="DT1360" si="7927">DT1359*(1-DT1359)</f>
        <v>3.5191168436080902E-2</v>
      </c>
      <c r="DV1360" s="30"/>
      <c r="DW1360" s="34">
        <f>DW1359*(1-DW1359)</f>
        <v>4.7882616632442206E-2</v>
      </c>
      <c r="DX1360" s="34">
        <f t="shared" ref="DX1360" si="7928">DX1359*(1-DX1359)</f>
        <v>4.4599033555335468E-2</v>
      </c>
      <c r="DZ1360" s="30"/>
      <c r="EA1360" s="34">
        <f>EA1359*(1-EA1359)</f>
        <v>4.4794682943462803E-2</v>
      </c>
      <c r="EB1360" s="34">
        <f t="shared" ref="EB1360" si="7929">EB1359*(1-EB1359)</f>
        <v>4.2416778954668735E-2</v>
      </c>
      <c r="ED1360" s="30"/>
      <c r="EE1360" s="34">
        <f>EE1359*(1-EE1359)</f>
        <v>4.9916649371783028E-2</v>
      </c>
      <c r="EF1360" s="34">
        <f t="shared" ref="EF1360" si="7930">EF1359*(1-EF1359)</f>
        <v>4.4243287160931205E-2</v>
      </c>
      <c r="EH1360" s="30"/>
      <c r="EI1360" s="34">
        <f>EI1359*(1-EI1359)</f>
        <v>5.4086629473787999E-2</v>
      </c>
      <c r="EJ1360" s="34">
        <f t="shared" ref="EJ1360" si="7931">EJ1359*(1-EJ1359)</f>
        <v>4.6218545686893577E-2</v>
      </c>
      <c r="EL1360" s="30"/>
      <c r="EM1360" s="34">
        <f>EM1359*(1-EM1359)</f>
        <v>4.3957792725086223E-2</v>
      </c>
      <c r="EN1360" s="34">
        <f t="shared" ref="EN1360" si="7932">EN1359*(1-EN1359)</f>
        <v>4.5483312971561177E-2</v>
      </c>
      <c r="EP1360" s="30"/>
      <c r="EQ1360" s="34">
        <f>EQ1359*(1-EQ1359)</f>
        <v>5.424769031391688E-2</v>
      </c>
      <c r="ER1360" s="34">
        <f t="shared" ref="ER1360" si="7933">ER1359*(1-ER1359)</f>
        <v>5.5369305539967176E-2</v>
      </c>
      <c r="ET1360" s="30"/>
      <c r="EU1360" s="34">
        <f>EU1359*(1-EU1359)</f>
        <v>6.1583620568329903E-2</v>
      </c>
      <c r="EV1360" s="34">
        <f t="shared" ref="EV1360" si="7934">EV1359*(1-EV1359)</f>
        <v>4.960621010929258E-2</v>
      </c>
      <c r="EX1360" s="30"/>
      <c r="EY1360" s="34">
        <f>EY1359*(1-EY1359)</f>
        <v>2.8261851349867168E-2</v>
      </c>
      <c r="EZ1360" s="34">
        <f t="shared" ref="EZ1360" si="7935">EZ1359*(1-EZ1359)</f>
        <v>2.6353994688496564E-2</v>
      </c>
      <c r="FB1360" s="30"/>
      <c r="FC1360" s="34">
        <f>FC1359*(1-FC1359)</f>
        <v>5.1701480681934128E-2</v>
      </c>
      <c r="FD1360" s="34">
        <f t="shared" ref="FD1360" si="7936">FD1359*(1-FD1359)</f>
        <v>5.6070853994900194E-2</v>
      </c>
      <c r="FF1360" s="30"/>
      <c r="FG1360" s="34">
        <f>FG1359*(1-FG1359)</f>
        <v>4.1026736126897369E-2</v>
      </c>
      <c r="FH1360" s="34">
        <f t="shared" ref="FH1360" si="7937">FH1359*(1-FH1359)</f>
        <v>3.9601213113895264E-2</v>
      </c>
      <c r="FJ1360" s="30"/>
      <c r="FK1360" s="34">
        <f>FK1359*(1-FK1359)</f>
        <v>6.2340422955301122E-2</v>
      </c>
      <c r="FL1360" s="34">
        <f t="shared" ref="FL1360" si="7938">FL1359*(1-FL1359)</f>
        <v>8.6006592949253086E-2</v>
      </c>
      <c r="FN1360" s="30"/>
      <c r="FO1360" s="34">
        <f>FO1359*(1-FO1359)</f>
        <v>5.2323913999918821E-2</v>
      </c>
      <c r="FP1360" s="34">
        <f t="shared" ref="FP1360" si="7939">FP1359*(1-FP1359)</f>
        <v>5.1955308407977456E-2</v>
      </c>
      <c r="FR1360" s="30"/>
      <c r="FS1360" s="34">
        <f>FS1359*(1-FS1359)</f>
        <v>4.1221847575989706E-2</v>
      </c>
      <c r="FT1360" s="34">
        <f t="shared" ref="FT1360" si="7940">FT1359*(1-FT1359)</f>
        <v>3.957120339840775E-2</v>
      </c>
      <c r="FV1360" s="30"/>
      <c r="FW1360" s="34">
        <f>FW1359*(1-FW1359)</f>
        <v>3.2259724964223947E-2</v>
      </c>
      <c r="FX1360" s="34">
        <f t="shared" ref="FX1360" si="7941">FX1359*(1-FX1359)</f>
        <v>2.8231077488981817E-2</v>
      </c>
      <c r="FZ1360" s="30"/>
      <c r="GA1360" s="34">
        <f>GA1359*(1-GA1359)</f>
        <v>5.4963736642493807E-2</v>
      </c>
      <c r="GB1360" s="34">
        <f t="shared" ref="GB1360" si="7942">GB1359*(1-GB1359)</f>
        <v>5.0397551035081423E-2</v>
      </c>
      <c r="GD1360" s="30"/>
      <c r="GE1360" s="34">
        <f>GE1359*(1-GE1359)</f>
        <v>5.3872890759591584E-2</v>
      </c>
      <c r="GF1360" s="34">
        <f t="shared" ref="GF1360" si="7943">GF1359*(1-GF1359)</f>
        <v>6.3079252135059521E-2</v>
      </c>
      <c r="GH1360" s="30"/>
      <c r="GI1360" s="34">
        <f>GI1359*(1-GI1359)</f>
        <v>4.2173823581372338E-2</v>
      </c>
      <c r="GJ1360" s="34">
        <f t="shared" ref="GJ1360" si="7944">GJ1359*(1-GJ1359)</f>
        <v>5.2916025274656456E-2</v>
      </c>
      <c r="GL1360" s="30"/>
      <c r="GM1360" s="34">
        <f>GM1359*(1-GM1359)</f>
        <v>3.124370922651476E-2</v>
      </c>
      <c r="GN1360" s="34">
        <f t="shared" ref="GN1360" si="7945">GN1359*(1-GN1359)</f>
        <v>3.0928906497434783E-2</v>
      </c>
      <c r="GP1360" s="30"/>
      <c r="GQ1360" s="34">
        <f>GQ1359*(1-GQ1359)</f>
        <v>4.150762721628428E-2</v>
      </c>
      <c r="GR1360" s="34">
        <f t="shared" ref="GR1360" si="7946">GR1359*(1-GR1359)</f>
        <v>3.8068237783420222E-2</v>
      </c>
      <c r="GT1360" s="30"/>
      <c r="GU1360" s="34">
        <f>GU1359*(1-GU1359)</f>
        <v>5.7775534396762709E-2</v>
      </c>
      <c r="GV1360" s="34">
        <f t="shared" ref="GV1360" si="7947">GV1359*(1-GV1359)</f>
        <v>4.9752070204777905E-2</v>
      </c>
      <c r="GX1360" s="30"/>
      <c r="GY1360" s="34">
        <f>GY1359*(1-GY1359)</f>
        <v>5.0362835396403377E-2</v>
      </c>
      <c r="GZ1360" s="34">
        <f t="shared" ref="GZ1360" si="7948">GZ1359*(1-GZ1359)</f>
        <v>5.0769337605537181E-2</v>
      </c>
      <c r="HB1360" s="30"/>
      <c r="HC1360" s="34">
        <f>HC1359*(1-HC1359)</f>
        <v>4.1174950376317195E-2</v>
      </c>
      <c r="HD1360" s="34">
        <f t="shared" ref="HD1360" si="7949">HD1359*(1-HD1359)</f>
        <v>3.8382072868657566E-2</v>
      </c>
      <c r="HF1360" s="30"/>
      <c r="HG1360" s="34">
        <f>HG1359*(1-HG1359)</f>
        <v>2.8796622964053584E-2</v>
      </c>
      <c r="HH1360" s="34">
        <f t="shared" ref="HH1360" si="7950">HH1359*(1-HH1359)</f>
        <v>2.6021873463172401E-2</v>
      </c>
      <c r="HJ1360" s="30"/>
      <c r="HK1360" s="34">
        <f>HK1359*(1-HK1359)</f>
        <v>4.7852818930148429E-2</v>
      </c>
      <c r="HL1360" s="34">
        <f t="shared" ref="HL1360" si="7951">HL1359*(1-HL1359)</f>
        <v>5.1921730635639519E-2</v>
      </c>
      <c r="HN1360" s="30"/>
      <c r="HO1360" s="34">
        <f>HO1359*(1-HO1359)</f>
        <v>4.3339408429488128E-2</v>
      </c>
      <c r="HP1360" s="34">
        <f t="shared" ref="HP1360" si="7952">HP1359*(1-HP1359)</f>
        <v>4.257950040869142E-2</v>
      </c>
      <c r="HR1360" s="30"/>
      <c r="HS1360" s="34">
        <f>HS1359*(1-HS1359)</f>
        <v>3.0685016345264302E-2</v>
      </c>
      <c r="HT1360" s="34">
        <f t="shared" ref="HT1360" si="7953">HT1359*(1-HT1359)</f>
        <v>2.9412414231676974E-2</v>
      </c>
      <c r="HV1360" s="30"/>
    </row>
    <row r="1361" spans="2:230" x14ac:dyDescent="0.15">
      <c r="B1361" s="114"/>
      <c r="C1361" s="117"/>
      <c r="D1361" s="63">
        <f t="shared" ref="D1361:F1361" si="7954">D1329-$F$6*D1344</f>
        <v>0.41483122721015581</v>
      </c>
      <c r="E1361" s="64">
        <f t="shared" si="7954"/>
        <v>-1.561020844895886</v>
      </c>
      <c r="F1361" s="65">
        <f t="shared" si="7954"/>
        <v>0.84069026550800563</v>
      </c>
      <c r="G1361" s="25"/>
      <c r="H1361" s="36"/>
      <c r="I1361" s="79" t="s">
        <v>17</v>
      </c>
      <c r="J1361" s="92"/>
      <c r="K1361" s="55">
        <f>((N$7-K1359)^2+(N$8-L1359)^2)/2</f>
        <v>1.5028562768197814E-3</v>
      </c>
      <c r="N1361" s="30"/>
      <c r="O1361" s="55">
        <f>((R$7-O1359)^2+(R$8-P1359)^2)/2</f>
        <v>1.3691957343524195E-3</v>
      </c>
      <c r="R1361" s="30"/>
      <c r="S1361" s="55">
        <f>((V$7-S1359)^2+(V$8-T1359)^2)/2</f>
        <v>1.3469775218437935E-3</v>
      </c>
      <c r="V1361" s="30"/>
      <c r="W1361" s="55">
        <f>((Z$7-W1359)^2+(Z$8-X1359)^2)/2</f>
        <v>1.8870812047266173E-3</v>
      </c>
      <c r="Z1361" s="30"/>
      <c r="AA1361" s="55">
        <f>((AD$7-AA1359)^2+(AD$8-AB1359)^2)/2</f>
        <v>1.4769720844465817E-3</v>
      </c>
      <c r="AD1361" s="30"/>
      <c r="AE1361" s="55">
        <f>((AH$7-AE1359)^2+(AH$8-AF1359)^2)/2</f>
        <v>1.523220852415964E-3</v>
      </c>
      <c r="AH1361" s="30"/>
      <c r="AI1361" s="55">
        <f>((AL$7-AI1359)^2+(AL$8-AJ1359)^2)/2</f>
        <v>1.6791372360216881E-3</v>
      </c>
      <c r="AL1361" s="30"/>
      <c r="AM1361" s="55">
        <f>((AP$7-AM1359)^2+(AP$8-AN1359)^2)/2</f>
        <v>2.3857715835626557E-3</v>
      </c>
      <c r="AP1361" s="30"/>
      <c r="AQ1361" s="55">
        <f>((AT$7-AQ1359)^2+(AT$8-AR1359)^2)/2</f>
        <v>1.4465011954677739E-3</v>
      </c>
      <c r="AT1361" s="30"/>
      <c r="AU1361" s="55">
        <f>((AX$7-AU1359)^2+(AX$8-AV1359)^2)/2</f>
        <v>6.3476465145991413E-3</v>
      </c>
      <c r="AX1361" s="30"/>
      <c r="AY1361" s="55">
        <f>((BB$7-AY1359)^2+(BB$8-AZ1359)^2)/2</f>
        <v>1.7969465078969224E-3</v>
      </c>
      <c r="BB1361" s="30"/>
      <c r="BC1361" s="55">
        <f>((BF$7-BC1359)^2+(BF$8-BD1359)^2)/2</f>
        <v>1.9355975674262057E-3</v>
      </c>
      <c r="BF1361" s="30"/>
      <c r="BG1361" s="55">
        <f>((BJ$7-BG1359)^2+(BJ$8-BH1359)^2)/2</f>
        <v>2.0720377998542966E-3</v>
      </c>
      <c r="BJ1361" s="30"/>
      <c r="BK1361" s="55">
        <f>((BN$7-BK1359)^2+(BN$8-BL1359)^2)/2</f>
        <v>1.5736096908292249E-3</v>
      </c>
      <c r="BN1361" s="30"/>
      <c r="BO1361" s="55">
        <f>((BR$7-BO1359)^2+(BR$8-BP1359)^2)/2</f>
        <v>1.3868411578441169E-3</v>
      </c>
      <c r="BR1361" s="30"/>
      <c r="BS1361" s="55">
        <f>((BV$7-BS1359)^2+(BV$8-BT1359)^2)/2</f>
        <v>1.0926398367464051E-3</v>
      </c>
      <c r="BV1361" s="30"/>
      <c r="BW1361" s="55">
        <f>((BZ$7-BW1359)^2+(BZ$8-BX1359)^2)/2</f>
        <v>1.6230063910162434E-3</v>
      </c>
      <c r="BZ1361" s="30"/>
      <c r="CA1361" s="55">
        <f>((CD$7-CA1359)^2+(CD$8-CB1359)^2)/2</f>
        <v>1.3716571815253278E-3</v>
      </c>
      <c r="CD1361" s="30"/>
      <c r="CE1361" s="55">
        <f>((CH$7-CE1359)^2+(CH$8-CF1359)^2)/2</f>
        <v>1.886806041508364E-3</v>
      </c>
      <c r="CH1361" s="30"/>
      <c r="CI1361" s="55">
        <f>((CL$7-CI1359)^2+(CL$8-CJ1359)^2)/2</f>
        <v>3.1407798750200011E-3</v>
      </c>
      <c r="CL1361" s="30"/>
      <c r="CM1361" s="55">
        <f>((CP$7-CM1359)^2+(CP$8-CN1359)^2)/2</f>
        <v>1.6716188533120054E-3</v>
      </c>
      <c r="CP1361" s="30"/>
      <c r="CQ1361" s="55">
        <f>((CT$7-CQ1359)^2+(CT$8-CR1359)^2)/2</f>
        <v>1.7302169562893755E-3</v>
      </c>
      <c r="CT1361" s="30"/>
      <c r="CU1361" s="55">
        <f>((CX$7-CU1359)^2+(CX$8-CV1359)^2)/2</f>
        <v>7.4308510699589792E-4</v>
      </c>
      <c r="CX1361" s="30"/>
      <c r="CY1361" s="55">
        <f>((DB$7-CY1359)^2+(DB$8-CZ1359)^2)/2</f>
        <v>1.2178405458732437E-3</v>
      </c>
      <c r="DB1361" s="30"/>
      <c r="DC1361" s="55">
        <f>((DF$7-DC1359)^2+(DF$8-DD1359)^2)/2</f>
        <v>1.3554670010690658E-3</v>
      </c>
      <c r="DF1361" s="30"/>
      <c r="DG1361" s="55">
        <f>((DJ$7-DG1359)^2+(DJ$8-DH1359)^2)/2</f>
        <v>1.6118492262801019E-3</v>
      </c>
      <c r="DJ1361" s="30"/>
      <c r="DK1361" s="55">
        <f>((DN$7-DK1359)^2+(DN$8-DL1359)^2)/2</f>
        <v>1.3554670010690658E-3</v>
      </c>
      <c r="DN1361" s="30"/>
      <c r="DO1361" s="55">
        <f>((DR$7-DO1359)^2+(DR$8-DP1359)^2)/2</f>
        <v>1.5482054245251021E-3</v>
      </c>
      <c r="DR1361" s="30"/>
      <c r="DS1361" s="55">
        <f>((DV$7-DS1359)^2+(DV$8-DT1359)^2)/2</f>
        <v>1.4240618936766508E-3</v>
      </c>
      <c r="DV1361" s="30"/>
      <c r="DW1361" s="55">
        <f>((DZ$7-DW1359)^2+(DZ$8-DX1359)^2)/2</f>
        <v>2.3659232235030787E-3</v>
      </c>
      <c r="DZ1361" s="30"/>
      <c r="EA1361" s="55">
        <f>((ED$7-EA1359)^2+(ED$8-EB1359)^2)/2</f>
        <v>2.0897932072633831E-3</v>
      </c>
      <c r="ED1361" s="30"/>
      <c r="EE1361" s="55">
        <f>((EH$7-EE1359)^2+(EH$8-EF1359)^2)/2</f>
        <v>2.4645760653270714E-3</v>
      </c>
      <c r="EH1361" s="30"/>
      <c r="EI1361" s="55">
        <f>((EL$7-EI1359)^2+(EL$8-EJ1359)^2)/2</f>
        <v>2.8261042969769464E-3</v>
      </c>
      <c r="EL1361" s="30"/>
      <c r="EM1361" s="55">
        <f>((EP$7-EM1359)^2+(EP$8-EN1359)^2)/2</f>
        <v>2.2024795189848805E-3</v>
      </c>
      <c r="EP1361" s="30"/>
      <c r="EQ1361" s="55">
        <f>((ET$7-EQ1359)^2+(ET$8-ER1359)^2)/2</f>
        <v>3.3871344440706544E-3</v>
      </c>
      <c r="ET1361" s="30"/>
      <c r="EU1361" s="55">
        <f>((EX$7-EU1359)^2+(EX$8-EV1359)^2)/2</f>
        <v>3.5434819306111864E-3</v>
      </c>
      <c r="EX1361" s="30"/>
      <c r="EY1361" s="55">
        <f>((FB$7-EY1359)^2+(FB$8-EZ1359)^2)/2</f>
        <v>7.9054550480125876E-4</v>
      </c>
      <c r="FB1361" s="30"/>
      <c r="FC1361" s="55">
        <f>((FF$7-FC1359)^2+(FF$8-FD1359)^2)/2</f>
        <v>3.2732877922359827E-3</v>
      </c>
      <c r="FF1361" s="30"/>
      <c r="FG1361" s="55">
        <f>((FJ$7-FG1359)^2+(FJ$8-FH1359)^2)/2</f>
        <v>1.7718197953354477E-3</v>
      </c>
      <c r="FJ1361" s="30"/>
      <c r="FK1361" s="55">
        <f>((FN$7-FK1359)^2+(FN$8-FL1359)^2)/2</f>
        <v>6.7475316060815037E-3</v>
      </c>
      <c r="FN1361" s="30"/>
      <c r="FO1361" s="55">
        <f>((FR$7-FO1359)^2+(FR$8-FP1359)^2)/2</f>
        <v>3.0454319010562634E-3</v>
      </c>
      <c r="FR1361" s="30"/>
      <c r="FS1361" s="55">
        <f>((FV$7-FS1359)^2+(FV$8-FT1359)^2)/2</f>
        <v>1.7796414995510279E-3</v>
      </c>
      <c r="FV1361" s="30"/>
      <c r="FW1361" s="55">
        <f>((FZ$7-FW1359)^2+(FZ$8-FX1359)^2)/2</f>
        <v>9.7961785830785698E-4</v>
      </c>
      <c r="FZ1361" s="30"/>
      <c r="GA1361" s="55">
        <f>((GD$7-GA1359)^2+(GD$8-GB1359)^2)/2</f>
        <v>3.1203559571974749E-3</v>
      </c>
      <c r="GD1361" s="30"/>
      <c r="GE1361" s="55">
        <f>((GH$7-GE1359)^2+(GH$8-GF1359)^2)/2</f>
        <v>3.9210654705325249E-3</v>
      </c>
      <c r="GH1361" s="30"/>
      <c r="GI1361" s="55">
        <f>((GL$7-GI1359)^2+(GL$8-GJ1359)^2)/2</f>
        <v>2.5445892645053411E-3</v>
      </c>
      <c r="GL1361" s="30"/>
      <c r="GM1361" s="55">
        <f>((GP$7-GM1359)^2+(GP$8-GN1359)^2)/2</f>
        <v>1.0315874955295103E-3</v>
      </c>
      <c r="GP1361" s="30"/>
      <c r="GQ1361" s="55">
        <f>((GT$7-GQ1359)^2+(GT$8-GR1359)^2)/2</f>
        <v>1.7270073963684945E-3</v>
      </c>
      <c r="GT1361" s="30"/>
      <c r="GU1361" s="55">
        <f>((GX$7-GU1359)^2+(GX$8-GV1359)^2)/2</f>
        <v>3.2737927359872228E-3</v>
      </c>
      <c r="GX1361" s="30"/>
      <c r="GY1361" s="55">
        <f>((HB$7-GY1359)^2+(HB$8-GZ1359)^2)/2</f>
        <v>2.8537284105318878E-3</v>
      </c>
      <c r="HB1361" s="30"/>
      <c r="HC1361" s="55">
        <f>((HF$7-HC1359)^2+(HF$8-HD1359)^2)/2</f>
        <v>1.7248479097585262E-3</v>
      </c>
      <c r="HF1361" s="30"/>
      <c r="HG1361" s="55">
        <f>((HJ$7-HG1359)^2+(HJ$8-HH1359)^2)/2</f>
        <v>7.9779937957260671E-4</v>
      </c>
      <c r="HJ1361" s="30"/>
      <c r="HK1361" s="55">
        <f>((HN$7-HK1359)^2+(HN$8-HL1359)^2)/2</f>
        <v>2.7788965894910878E-3</v>
      </c>
      <c r="HN1361" s="30"/>
      <c r="HO1361" s="55">
        <f>((HR$7-HO1359)^2+(HR$8-HP1359)^2)/2</f>
        <v>2.0236543988544995E-3</v>
      </c>
      <c r="HR1361" s="30"/>
      <c r="HS1361" s="55">
        <f>((HV$7-HS1359)^2+(HV$8-HT1359)^2)/2</f>
        <v>9.6213289791600856E-4</v>
      </c>
      <c r="HV1361" s="30"/>
    </row>
    <row r="1362" spans="2:230" x14ac:dyDescent="0.15">
      <c r="B1362" s="114"/>
      <c r="C1362" s="118"/>
      <c r="D1362" s="63">
        <f t="shared" ref="D1362:F1362" si="7955">D1330-$F$6*D1345</f>
        <v>-0.35720966044512109</v>
      </c>
      <c r="E1362" s="64">
        <f t="shared" si="7955"/>
        <v>1.5995769513762126</v>
      </c>
      <c r="F1362" s="65">
        <f t="shared" si="7955"/>
        <v>-1.6487544848395221</v>
      </c>
      <c r="G1362" s="26"/>
      <c r="H1362" s="36"/>
      <c r="J1362" s="22"/>
    </row>
    <row r="1363" spans="2:230" ht="13.5" customHeight="1" x14ac:dyDescent="0.15">
      <c r="B1363" s="114"/>
      <c r="C1363" s="116">
        <v>3</v>
      </c>
      <c r="D1363" s="60">
        <f t="shared" ref="D1363:G1363" si="7956">D1331-$F$6*D1346</f>
        <v>0.45653032726550585</v>
      </c>
      <c r="E1363" s="61">
        <f t="shared" si="7956"/>
        <v>-1.276433172108717</v>
      </c>
      <c r="F1363" s="62">
        <f t="shared" si="7956"/>
        <v>0.89265849959393184</v>
      </c>
      <c r="G1363" s="72">
        <f t="shared" si="7956"/>
        <v>0.4017201614302896</v>
      </c>
      <c r="H1363" s="36"/>
      <c r="I1363" s="119" t="s">
        <v>44</v>
      </c>
      <c r="J1363" s="79" t="s">
        <v>43</v>
      </c>
      <c r="K1363" s="34">
        <f>K1359-N$7</f>
        <v>-4.0053948360271208E-2</v>
      </c>
      <c r="L1363" s="34">
        <f>L1359-N$8</f>
        <v>3.7435194328229289E-2</v>
      </c>
      <c r="N1363" s="30"/>
      <c r="O1363" s="34">
        <f>O1359-R$7</f>
        <v>3.9650416744489922E-2</v>
      </c>
      <c r="P1363" s="34">
        <f>P1359-R$8</f>
        <v>-3.4150196495673524E-2</v>
      </c>
      <c r="R1363" s="30"/>
      <c r="S1363" s="34">
        <f>S1359-V$7</f>
        <v>4.0648468088021618E-2</v>
      </c>
      <c r="T1363" s="34">
        <f>T1359-V$8</f>
        <v>-3.227471279166827E-2</v>
      </c>
      <c r="V1363" s="30"/>
      <c r="W1363" s="34">
        <f>W1359-Z$7</f>
        <v>4.3777139059908383E-2</v>
      </c>
      <c r="X1363" s="34">
        <f>X1359-Z$8</f>
        <v>-4.310132834591851E-2</v>
      </c>
      <c r="Z1363" s="30"/>
      <c r="AA1363" s="34">
        <f>AA1359-AD$7</f>
        <v>-3.9957453660561026E-2</v>
      </c>
      <c r="AB1363" s="34">
        <f>AB1359-AD$8</f>
        <v>3.6842177810999195E-2</v>
      </c>
      <c r="AD1363" s="30"/>
      <c r="AE1363" s="34">
        <f>AE1359-AH$7</f>
        <v>-4.0737927934839102E-2</v>
      </c>
      <c r="AF1363" s="34">
        <f>AF1359-AH$8</f>
        <v>3.7240608647117784E-2</v>
      </c>
      <c r="AH1363" s="30"/>
      <c r="AI1363" s="34">
        <f>AI1359-AL$7</f>
        <v>4.6292868487113774E-2</v>
      </c>
      <c r="AJ1363" s="34">
        <f>AJ1359-AL$8</f>
        <v>-3.4860361433556086E-2</v>
      </c>
      <c r="AL1363" s="30"/>
      <c r="AM1363" s="34">
        <f>AM1359-AP$7</f>
        <v>5.2585144079184444E-2</v>
      </c>
      <c r="AN1363" s="34">
        <f>AN1359-AP$8</f>
        <v>-4.4792251442595798E-2</v>
      </c>
      <c r="AP1363" s="30"/>
      <c r="AQ1363" s="34">
        <f>AQ1359-AT$7</f>
        <v>-3.8986185747730384E-2</v>
      </c>
      <c r="AR1363" s="34">
        <f>AR1359-AT$8</f>
        <v>3.7055090227646352E-2</v>
      </c>
      <c r="AT1363" s="30"/>
      <c r="AU1363" s="34">
        <f>AU1359-AX$7</f>
        <v>9.2075740324066596E-2</v>
      </c>
      <c r="AV1363" s="34">
        <f>AV1359-AX$8</f>
        <v>-6.4941135445673703E-2</v>
      </c>
      <c r="AX1363" s="30"/>
      <c r="AY1363" s="34">
        <f>AY1359-BB$7</f>
        <v>-4.311743684461522E-2</v>
      </c>
      <c r="AZ1363" s="34">
        <f>AZ1359-BB$8</f>
        <v>4.1650686137739229E-2</v>
      </c>
      <c r="BB1363" s="30"/>
      <c r="BC1363" s="34">
        <f>BC1359-BF$7</f>
        <v>4.1416991899191236E-2</v>
      </c>
      <c r="BD1363" s="34">
        <f>BD1359-BF$8</f>
        <v>-4.6430893991767364E-2</v>
      </c>
      <c r="BF1363" s="30"/>
      <c r="BG1363" s="34">
        <f>BG1359-BJ$7</f>
        <v>5.2307804876910211E-2</v>
      </c>
      <c r="BH1363" s="34">
        <f>BH1359-BJ$8</f>
        <v>-3.7522914980951061E-2</v>
      </c>
      <c r="BJ1363" s="30"/>
      <c r="BK1363" s="34">
        <f>BK1359-BN$7</f>
        <v>-4.170000094215498E-2</v>
      </c>
      <c r="BL1363" s="34">
        <f>BL1359-BN$8</f>
        <v>3.752771380037323E-2</v>
      </c>
      <c r="BN1363" s="30"/>
      <c r="BO1363" s="34">
        <f>BO1359-BR$7</f>
        <v>-3.8386493465083049E-2</v>
      </c>
      <c r="BP1363" s="34">
        <f>BP1359-BR$8</f>
        <v>3.6057723654487256E-2</v>
      </c>
      <c r="BR1363" s="30"/>
      <c r="BS1363" s="34">
        <f>BS1359-BV$7</f>
        <v>3.5713583867937548E-2</v>
      </c>
      <c r="BT1363" s="34">
        <f>BT1359-BV$8</f>
        <v>-3.0163216022178418E-2</v>
      </c>
      <c r="BV1363" s="30"/>
      <c r="BW1363" s="34">
        <f>BW1359-BZ$7</f>
        <v>-4.1426535688298016E-2</v>
      </c>
      <c r="BX1363" s="34">
        <f>BX1359-BZ$8</f>
        <v>3.9113359902962282E-2</v>
      </c>
      <c r="BZ1363" s="30"/>
      <c r="CA1363" s="34">
        <f>CA1359-CD$7</f>
        <v>-3.8298346327436783E-2</v>
      </c>
      <c r="CB1363" s="34">
        <f>CB1359-CD$8</f>
        <v>3.5728854328600651E-2</v>
      </c>
      <c r="CD1363" s="30"/>
      <c r="CE1363" s="34">
        <f>CE1359-CH$7</f>
        <v>4.8379307018621392E-2</v>
      </c>
      <c r="CF1363" s="34">
        <f>CF1359-CH$8</f>
        <v>-3.7855709416344308E-2</v>
      </c>
      <c r="CH1363" s="30"/>
      <c r="CI1363" s="34">
        <f>CI1359-CL$7</f>
        <v>6.5469116295144E-2</v>
      </c>
      <c r="CJ1363" s="34">
        <f>CJ1359-CL$8</f>
        <v>-4.4669391775273959E-2</v>
      </c>
      <c r="CL1363" s="30"/>
      <c r="CM1363" s="34">
        <f>CM1359-CP$7</f>
        <v>-4.223586026931847E-2</v>
      </c>
      <c r="CN1363" s="34">
        <f>CN1359-CP$8</f>
        <v>3.9488856832461186E-2</v>
      </c>
      <c r="CP1363" s="30"/>
      <c r="CQ1363" s="34">
        <f>CQ1359-CT$7</f>
        <v>-4.1842456383022197E-2</v>
      </c>
      <c r="CR1363" s="34">
        <f>CR1359-CT$8</f>
        <v>4.1347826501687321E-2</v>
      </c>
      <c r="CT1363" s="30"/>
      <c r="CU1363" s="34">
        <f>CU1359-CX$7</f>
        <v>2.8668376929674666E-2</v>
      </c>
      <c r="CV1363" s="34">
        <f>CV1359-CX$8</f>
        <v>-2.5773908865554196E-2</v>
      </c>
      <c r="CX1363" s="30"/>
      <c r="CY1363" s="34">
        <f>CY1359-DB$7</f>
        <v>3.6165862229978758E-2</v>
      </c>
      <c r="CZ1363" s="34">
        <f>CZ1359-DB$8</f>
        <v>-3.3581416005116327E-2</v>
      </c>
      <c r="DB1363" s="30"/>
      <c r="DC1363" s="34">
        <f>DC1359-DF$7</f>
        <v>-3.8197710550525343E-2</v>
      </c>
      <c r="DD1363" s="34">
        <f>DD1359-DF$8</f>
        <v>3.5381759578014434E-2</v>
      </c>
      <c r="DF1363" s="30"/>
      <c r="DG1363" s="34">
        <f>DG1359-DJ$7</f>
        <v>-4.182737379064716E-2</v>
      </c>
      <c r="DH1363" s="34">
        <f>DH1359-DJ$8</f>
        <v>3.8394911828752605E-2</v>
      </c>
      <c r="DJ1363" s="30"/>
      <c r="DK1363" s="34">
        <f>DK1359-DN$7</f>
        <v>-3.8197710550525343E-2</v>
      </c>
      <c r="DL1363" s="34">
        <f>DL1359-DN$8</f>
        <v>3.5381759578014434E-2</v>
      </c>
      <c r="DN1363" s="30"/>
      <c r="DO1363" s="34">
        <f>DO1359-DR$7</f>
        <v>-4.0065376686641119E-2</v>
      </c>
      <c r="DP1363" s="34">
        <f>DP1359-DR$8</f>
        <v>3.861575378013174E-2</v>
      </c>
      <c r="DR1363" s="30"/>
      <c r="DS1363" s="34">
        <f>DS1359-DV$7</f>
        <v>-3.8910524650742628E-2</v>
      </c>
      <c r="DT1363" s="34">
        <f>DT1359-DV$8</f>
        <v>3.6525263294838156E-2</v>
      </c>
      <c r="DV1363" s="30"/>
      <c r="DW1363" s="34">
        <f>DW1359-DZ$7</f>
        <v>-5.0425330598400153E-2</v>
      </c>
      <c r="DX1363" s="34">
        <f>DX1359-DZ$8</f>
        <v>4.6788166036383673E-2</v>
      </c>
      <c r="DZ1363" s="30"/>
      <c r="EA1363" s="34">
        <f>EA1359-ED$7</f>
        <v>4.7004065077249073E-2</v>
      </c>
      <c r="EB1363" s="34">
        <f>EB1359-ED$8</f>
        <v>-4.4386983235409239E-2</v>
      </c>
      <c r="ED1363" s="30"/>
      <c r="EE1363" s="34">
        <f>EE1359-EH$7</f>
        <v>-5.2693225371874153E-2</v>
      </c>
      <c r="EF1363" s="34">
        <f>EF1359-EH$8</f>
        <v>4.6395863291494227E-2</v>
      </c>
      <c r="EH1363" s="30"/>
      <c r="EI1363" s="34">
        <f>EI1359-EL$7</f>
        <v>-5.7378976407342352E-2</v>
      </c>
      <c r="EJ1363" s="34">
        <f>EJ1359-EL$8</f>
        <v>4.8578407347293122E-2</v>
      </c>
      <c r="EL1363" s="30"/>
      <c r="EM1363" s="34">
        <f>EM1359-EP$7</f>
        <v>-4.6081276796259729E-2</v>
      </c>
      <c r="EN1363" s="34">
        <f>EN1359-EP$8</f>
        <v>4.7764787938357436E-2</v>
      </c>
      <c r="EP1363" s="30"/>
      <c r="EQ1363" s="34">
        <f>EQ1359-ET$7</f>
        <v>-5.7560953705391049E-2</v>
      </c>
      <c r="ER1363" s="34">
        <f>ER1359-ET$8</f>
        <v>5.883031103663431E-2</v>
      </c>
      <c r="ET1363" s="30"/>
      <c r="EU1363" s="34">
        <f>EU1359-EX$7</f>
        <v>-6.5930444016549239E-2</v>
      </c>
      <c r="EV1363" s="34">
        <f>EV1359-EX$8</f>
        <v>5.2346350522295616E-2</v>
      </c>
      <c r="EX1363" s="30"/>
      <c r="EY1363" s="34">
        <f>EY1359-FB$7</f>
        <v>2.9109196681297637E-2</v>
      </c>
      <c r="EZ1363" s="34">
        <f>EZ1359-FB$8</f>
        <v>-2.7087740366668611E-2</v>
      </c>
      <c r="FB1363" s="30"/>
      <c r="FC1363" s="34">
        <f>FC1359-FF$7</f>
        <v>5.469278097243261E-2</v>
      </c>
      <c r="FD1363" s="34">
        <f>FD1359-FF$8</f>
        <v>-5.9626129288873675E-2</v>
      </c>
      <c r="FF1363" s="30"/>
      <c r="FG1363" s="34">
        <f>FG1359-FJ$7</f>
        <v>-4.2864064119760292E-2</v>
      </c>
      <c r="FH1363" s="34">
        <f>FH1359-FJ$8</f>
        <v>4.1307524711703236E-2</v>
      </c>
      <c r="FJ1363" s="30"/>
      <c r="FK1363" s="34">
        <f>FK1359-FN$7</f>
        <v>6.6803073597354712E-2</v>
      </c>
      <c r="FL1363" s="34">
        <f>FL1359-FN$8</f>
        <v>-9.5039005519362507E-2</v>
      </c>
      <c r="FN1363" s="30"/>
      <c r="FO1363" s="34">
        <f>FO1359-FR$7</f>
        <v>-5.5392211044294482E-2</v>
      </c>
      <c r="FP1363" s="34">
        <f>FP1359-FR$8</f>
        <v>5.497787516571432E-2</v>
      </c>
      <c r="FR1363" s="30"/>
      <c r="FS1363" s="34">
        <f>FS1359-FV$7</f>
        <v>-4.3077520334126818E-2</v>
      </c>
      <c r="FT1363" s="34">
        <f>FT1359-FV$8</f>
        <v>4.1274813639372694E-2</v>
      </c>
      <c r="FV1363" s="30"/>
      <c r="FW1363" s="34">
        <f>FW1359-FZ$7</f>
        <v>3.3373516572648816E-2</v>
      </c>
      <c r="FX1363" s="34">
        <f>FX1359-FZ$8</f>
        <v>-2.9076521597172666E-2</v>
      </c>
      <c r="FZ1363" s="30"/>
      <c r="GA1363" s="34">
        <f>GA1359-GD$7</f>
        <v>-5.8370898425493034E-2</v>
      </c>
      <c r="GB1363" s="34">
        <f>GB1359-GD$8</f>
        <v>5.3231101166477147E-2</v>
      </c>
      <c r="GD1363" s="30"/>
      <c r="GE1363" s="34">
        <f>GE1359-GH$7</f>
        <v>-5.71375955893203E-2</v>
      </c>
      <c r="GF1363" s="34">
        <f>GF1359-GH$8</f>
        <v>6.765667824639586E-2</v>
      </c>
      <c r="GH1363" s="30"/>
      <c r="GI1363" s="34">
        <f>GI1359-GL$7</f>
        <v>4.4120436498160553E-2</v>
      </c>
      <c r="GJ1363" s="34">
        <f>GJ1359-GL$8</f>
        <v>-5.6058590886878923E-2</v>
      </c>
      <c r="GL1363" s="30"/>
      <c r="GM1363" s="34">
        <f>GM1359-GP$7</f>
        <v>3.2286101581869557E-2</v>
      </c>
      <c r="GN1363" s="34">
        <f>GN1359-GP$8</f>
        <v>-3.1949689133139003E-2</v>
      </c>
      <c r="GP1363" s="30"/>
      <c r="GQ1363" s="34">
        <f>GQ1359-GT$7</f>
        <v>-4.3390349659891969E-2</v>
      </c>
      <c r="GR1363" s="34">
        <f>GR1359-GT$8</f>
        <v>3.9639530132549526E-2</v>
      </c>
      <c r="GT1363" s="30"/>
      <c r="GU1363" s="34">
        <f>GU1359-GX$7</f>
        <v>-6.1565893658765081E-2</v>
      </c>
      <c r="GV1363" s="34">
        <f>GV1359-GX$8</f>
        <v>5.2509296414749981E-2</v>
      </c>
      <c r="GX1363" s="30"/>
      <c r="GY1363" s="34">
        <f>GY1359-HB$7</f>
        <v>5.3192250958427729E-2</v>
      </c>
      <c r="GZ1363" s="34">
        <f>GZ1359-HB$8</f>
        <v>-5.36473788645766E-2</v>
      </c>
      <c r="HB1363" s="30"/>
      <c r="HC1363" s="34">
        <f>HC1359-HF$7</f>
        <v>-4.3026204664115553E-2</v>
      </c>
      <c r="HD1363" s="34">
        <f>HD1359-HF$8</f>
        <v>3.9980514400376262E-2</v>
      </c>
      <c r="HF1363" s="30"/>
      <c r="HG1363" s="34">
        <f>HG1359-HJ$7</f>
        <v>2.9677369207108624E-2</v>
      </c>
      <c r="HH1363" s="34">
        <f>HH1359-HJ$8</f>
        <v>-2.6736725979262577E-2</v>
      </c>
      <c r="HJ1363" s="30"/>
      <c r="HK1363" s="34">
        <f>HK1359-HN$7</f>
        <v>-5.0392191938516739E-2</v>
      </c>
      <c r="HL1363" s="34">
        <f>HL1359-HN$8</f>
        <v>5.4940150806253384E-2</v>
      </c>
      <c r="HN1363" s="30"/>
      <c r="HO1363" s="34">
        <f>HO1359-HR$7</f>
        <v>-4.5400625197843159E-2</v>
      </c>
      <c r="HP1363" s="34">
        <f>HP1359-HR$8</f>
        <v>4.4565592438045386E-2</v>
      </c>
      <c r="HR1363" s="30"/>
      <c r="HS1363" s="34">
        <f>HS1359-HV$7</f>
        <v>3.1689223213114924E-2</v>
      </c>
      <c r="HT1363" s="34">
        <f>HT1359-HV$8</f>
        <v>-3.0332473159658369E-2</v>
      </c>
      <c r="HV1363" s="30"/>
    </row>
    <row r="1364" spans="2:230" ht="15.75" x14ac:dyDescent="0.15">
      <c r="B1364" s="114"/>
      <c r="C1364" s="117"/>
      <c r="D1364" s="63">
        <f t="shared" ref="D1364:F1364" si="7957">D1332-$F$6*D1347</f>
        <v>-0.66272473791398412</v>
      </c>
      <c r="E1364" s="64">
        <f t="shared" si="7957"/>
        <v>1.2268576091051864</v>
      </c>
      <c r="F1364" s="65">
        <f t="shared" si="7957"/>
        <v>-1.592652728688821</v>
      </c>
      <c r="G1364" s="24"/>
      <c r="H1364" s="36"/>
      <c r="I1364" s="120"/>
      <c r="J1364" s="79" t="s">
        <v>44</v>
      </c>
      <c r="K1364" s="34">
        <f t="array" ref="K1364:L1364">K1363:L1363*K1360:L1360</f>
        <v>-1.5400594777098891E-3</v>
      </c>
      <c r="L1364" s="34">
        <v>1.3489323261175444E-3</v>
      </c>
      <c r="N1364" s="30"/>
      <c r="O1364" s="34">
        <f t="array" ref="O1364:P1364">O1363:P1363*O1360:P1360</f>
        <v>1.5098189253459E-3</v>
      </c>
      <c r="P1364" s="34">
        <v>-1.1264087348411298E-3</v>
      </c>
      <c r="R1364" s="30"/>
      <c r="S1364" s="34">
        <f t="array" ref="S1364:T1364">S1363:T1363*S1360:T1360</f>
        <v>1.585134577089192E-3</v>
      </c>
      <c r="T1364" s="34">
        <v>-1.0080379025135689E-3</v>
      </c>
      <c r="V1364" s="30"/>
      <c r="W1364" s="34">
        <f t="array" ref="W1364:X1364">W1363:X1363*W1360:X1360</f>
        <v>1.8325417356356245E-3</v>
      </c>
      <c r="X1364" s="34">
        <v>-1.7776541113085408E-3</v>
      </c>
      <c r="Z1364" s="30"/>
      <c r="AA1364" s="34">
        <f t="array" ref="AA1364:AB1364">AA1363:AB1363*AA1360:AB1360</f>
        <v>-1.5328021083192858E-3</v>
      </c>
      <c r="AB1364" s="34">
        <v>1.3073384807479073E-3</v>
      </c>
      <c r="AD1364" s="30"/>
      <c r="AE1364" s="34">
        <f t="array" ref="AE1364:AF1364">AE1363:AF1363*AE1360:AF1360</f>
        <v>-1.5919709719909405E-3</v>
      </c>
      <c r="AF1364" s="34">
        <v>1.3352153126947913E-3</v>
      </c>
      <c r="AH1364" s="30"/>
      <c r="AI1364" s="34">
        <f t="array" ref="AI1364:AJ1364">AI1363:AJ1363*AI1360:AJ1360</f>
        <v>2.0438226819599094E-3</v>
      </c>
      <c r="AJ1364" s="34">
        <v>-1.1728809263450786E-3</v>
      </c>
      <c r="AL1364" s="30"/>
      <c r="AM1364" s="34">
        <f t="array" ref="AM1364:AN1364">AM1363:AN1363*AM1360:AN1360</f>
        <v>2.6197890753080874E-3</v>
      </c>
      <c r="AN1364" s="34">
        <v>-1.9164770442217532E-3</v>
      </c>
      <c r="AP1364" s="30"/>
      <c r="AQ1364" s="34">
        <f t="array" ref="AQ1364:AR1364">AQ1363:AR1363*AQ1360:AR1360</f>
        <v>-1.460666691264751E-3</v>
      </c>
      <c r="AR1364" s="34">
        <v>1.3222001191692903E-3</v>
      </c>
      <c r="AT1364" s="30"/>
      <c r="AU1364" s="34">
        <f t="array" ref="AU1364:AV1364">AU1363:AV1363*AU1360:AV1360</f>
        <v>7.6973291741810656E-3</v>
      </c>
      <c r="AV1364" s="34">
        <v>-3.9434715057214183E-3</v>
      </c>
      <c r="AX1364" s="30"/>
      <c r="AY1364" s="34">
        <f t="array" ref="AY1364:AZ1364">AY1363:AZ1363*AY1360:AZ1360</f>
        <v>-1.7789531571604726E-3</v>
      </c>
      <c r="AZ1364" s="34">
        <v>1.6625248927849149E-3</v>
      </c>
      <c r="BB1364" s="30"/>
      <c r="BC1364" s="34">
        <f t="array" ref="BC1364:BD1364">BC1363:BD1363*BC1360:BD1360</f>
        <v>1.644321867806553E-3</v>
      </c>
      <c r="BD1364" s="34">
        <v>-2.0557308994018347E-3</v>
      </c>
      <c r="BF1364" s="30"/>
      <c r="BG1364" s="34">
        <f t="array" ref="BG1364:BH1364">BG1363:BH1363*BG1360:BH1360</f>
        <v>2.5929867286774082E-3</v>
      </c>
      <c r="BH1364" s="34">
        <v>-1.3551380420064221E-3</v>
      </c>
      <c r="BJ1364" s="30"/>
      <c r="BK1364" s="34">
        <f t="array" ref="BK1364:BL1364">BK1363:BL1363*BK1360:BL1360</f>
        <v>-1.6663783606608144E-3</v>
      </c>
      <c r="BL1364" s="34">
        <v>1.3554779240599558E-3</v>
      </c>
      <c r="BN1364" s="30"/>
      <c r="BO1364" s="34">
        <f t="array" ref="BO1364:BP1364">BO1363:BP1363*BO1360:BP1360</f>
        <v>-1.4169595041201779E-3</v>
      </c>
      <c r="BP1364" s="34">
        <v>1.253278645524196E-3</v>
      </c>
      <c r="BR1364" s="30"/>
      <c r="BS1364" s="34">
        <f t="array" ref="BS1364:BT1364">BS1363:BT1363*BS1360:BT1360</f>
        <v>1.2299088224159099E-3</v>
      </c>
      <c r="BT1364" s="34">
        <v>-8.8237651564044021E-4</v>
      </c>
      <c r="BV1364" s="30"/>
      <c r="BW1364" s="34">
        <f t="array" ref="BW1364:BX1364">BW1363:BX1363*BW1360:BX1360</f>
        <v>-1.6450633843356685E-3</v>
      </c>
      <c r="BX1364" s="34">
        <v>1.4700171567000038E-3</v>
      </c>
      <c r="BZ1364" s="30"/>
      <c r="CA1364" s="34">
        <f t="array" ref="CA1364:CB1364">CA1363:CB1363*CA1360:CB1360</f>
        <v>-1.4105887213693245E-3</v>
      </c>
      <c r="CB1364" s="34">
        <v>1.2309413257820764E-3</v>
      </c>
      <c r="CD1364" s="30"/>
      <c r="CE1364" s="34">
        <f t="array" ref="CE1364:CF1364">CE1363:CF1363*CE1360:CF1360</f>
        <v>2.2273228050877004E-3</v>
      </c>
      <c r="CF1364" s="34">
        <v>-1.3788054317731241E-3</v>
      </c>
      <c r="CH1364" s="30"/>
      <c r="CI1364" s="34">
        <f t="array" ref="CI1364:CJ1364">CI1363:CJ1363*CI1360:CJ1360</f>
        <v>4.0055911225184886E-3</v>
      </c>
      <c r="CJ1364" s="34">
        <v>-1.9062232869314325E-3</v>
      </c>
      <c r="CL1364" s="30"/>
      <c r="CM1364" s="34">
        <f t="array" ref="CM1364:CN1364">CM1363:CN1363*CM1360:CN1360</f>
        <v>-1.7085246976348415E-3</v>
      </c>
      <c r="CN1364" s="34">
        <v>1.4977920826032907E-3</v>
      </c>
      <c r="CP1364" s="30"/>
      <c r="CQ1364" s="34">
        <f t="array" ref="CQ1364:CR1364">CQ1363:CR1363*CQ1360:CR1360</f>
        <v>-1.677533753577495E-3</v>
      </c>
      <c r="CR1364" s="34">
        <v>1.6389527443415788E-3</v>
      </c>
      <c r="CT1364" s="30"/>
      <c r="CU1364" s="34">
        <f t="array" ref="CU1364:CV1364">CU1363:CV1363*CU1360:CV1360</f>
        <v>7.9831398953231561E-4</v>
      </c>
      <c r="CV1364" s="34">
        <v>-6.4717291544601143E-4</v>
      </c>
      <c r="CX1364" s="30"/>
      <c r="CY1364" s="34">
        <f t="array" ref="CY1364:CZ1364">CY1363:CZ1363*CY1360:CZ1360</f>
        <v>1.2606657428145625E-3</v>
      </c>
      <c r="CZ1364" s="34">
        <v>-1.0898413518629143E-3</v>
      </c>
      <c r="DB1364" s="30"/>
      <c r="DC1364" s="34">
        <f t="array" ref="DC1364:DD1364">DC1363:DD1363*DC1360:DD1360</f>
        <v>-1.4033321452697966E-3</v>
      </c>
      <c r="DD1364" s="34">
        <v>1.2075755860100111E-3</v>
      </c>
      <c r="DF1364" s="30"/>
      <c r="DG1364" s="34">
        <f t="array" ref="DG1364:DH1364">DG1363:DH1363*DG1360:DH1360</f>
        <v>-1.6763509864908127E-3</v>
      </c>
      <c r="DH1364" s="34">
        <v>1.4175686557967332E-3</v>
      </c>
      <c r="DJ1364" s="30"/>
      <c r="DK1364" s="34">
        <f t="array" ref="DK1364:DL1364">DK1363:DL1363*DK1360:DL1360</f>
        <v>-1.4033321452697966E-3</v>
      </c>
      <c r="DL1364" s="34">
        <v>1.2075755860100111E-3</v>
      </c>
      <c r="DN1364" s="30"/>
      <c r="DO1364" s="34">
        <f t="array" ref="DO1364:DP1364">DO1363:DP1363*DO1360:DP1360</f>
        <v>-1.5409200877738024E-3</v>
      </c>
      <c r="DP1364" s="34">
        <v>1.4335935377576858E-3</v>
      </c>
      <c r="DR1364" s="30"/>
      <c r="DS1364" s="34">
        <f t="array" ref="DS1364:DT1364">DS1363:DT1363*DS1360:DT1360</f>
        <v>-1.4551172686479757E-3</v>
      </c>
      <c r="DT1364" s="34">
        <v>1.2853666927808529E-3</v>
      </c>
      <c r="DV1364" s="30"/>
      <c r="DW1364" s="34">
        <f t="array" ref="DW1364:DX1364">DW1363:DX1363*DW1360:DX1360</f>
        <v>-2.4144967736073521E-3</v>
      </c>
      <c r="DX1364" s="34">
        <v>2.0867069870492828E-3</v>
      </c>
      <c r="DZ1364" s="30"/>
      <c r="EA1364" s="34">
        <f t="array" ref="EA1364:EB1364">EA1363:EB1363*EA1360:EB1360</f>
        <v>2.1055321921892647E-3</v>
      </c>
      <c r="EB1364" s="34">
        <v>-1.8827528563609406E-3</v>
      </c>
      <c r="ED1364" s="30"/>
      <c r="EE1364" s="34">
        <f t="array" ref="EE1364:EF1364">EE1363:EF1363*EE1360:EF1360</f>
        <v>-2.6302692551561833E-3</v>
      </c>
      <c r="EF1364" s="34">
        <v>2.0527055026848861E-3</v>
      </c>
      <c r="EH1364" s="30"/>
      <c r="EI1364" s="34">
        <f t="array" ref="EI1364:EJ1364">EI1363:EJ1363*EI1360:EJ1360</f>
        <v>-3.1034354365291491E-3</v>
      </c>
      <c r="EJ1364" s="34">
        <v>2.2452233393773936E-3</v>
      </c>
      <c r="EL1364" s="30"/>
      <c r="EM1364" s="34">
        <f t="array" ref="EM1364:EN1364">EM1363:EN1363*EM1360:EN1360</f>
        <v>-2.0256312139173105E-3</v>
      </c>
      <c r="EN1364" s="34">
        <v>2.1725007988205617E-3</v>
      </c>
      <c r="EP1364" s="30"/>
      <c r="EQ1364" s="34">
        <f t="array" ref="EQ1364:ER1364">EQ1363:ER1363*EQ1360:ER1360</f>
        <v>-3.1225487907837598E-3</v>
      </c>
      <c r="ER1364" s="34">
        <v>3.2573934667987081E-3</v>
      </c>
      <c r="ET1364" s="30"/>
      <c r="EU1364" s="34">
        <f t="array" ref="EU1364:EV1364">EU1363:EV1363*EU1360:EV1360</f>
        <v>-4.0602354482166848E-3</v>
      </c>
      <c r="EV1364" s="34">
        <v>2.5967040624636736E-3</v>
      </c>
      <c r="EX1364" s="30"/>
      <c r="EY1364" s="34">
        <f t="array" ref="EY1364:EZ1364">EY1363:EZ1363*EY1360:EZ1360</f>
        <v>8.2267978952088052E-4</v>
      </c>
      <c r="EZ1364" s="34">
        <v>-7.1387016574655853E-4</v>
      </c>
      <c r="FB1364" s="30"/>
      <c r="FC1364" s="34">
        <f t="array" ref="FC1364:FD1364">FC1363:FD1363*FC1360:FD1360</f>
        <v>2.827697758887479E-3</v>
      </c>
      <c r="FD1364" s="34">
        <v>-3.3432879896374778E-3</v>
      </c>
      <c r="FF1364" s="30"/>
      <c r="FG1364" s="34">
        <f t="array" ref="FG1364:FH1364">FG1363:FH1363*FG1360:FH1360</f>
        <v>-1.758572647967815E-3</v>
      </c>
      <c r="FH1364" s="34">
        <v>1.6358280893156549E-3</v>
      </c>
      <c r="FJ1364" s="30"/>
      <c r="FK1364" s="34">
        <f t="array" ref="FK1364:FL1364">FK1363:FL1363*FK1360:FL1360</f>
        <v>4.1645318627732018E-3</v>
      </c>
      <c r="FL1364" s="34">
        <v>-8.1739810620056284E-3</v>
      </c>
      <c r="FN1364" s="30"/>
      <c r="FO1364" s="34">
        <f t="array" ref="FO1364:FP1364">FO1363:FP1363*FO1360:FP1360</f>
        <v>-2.8983372869470178E-3</v>
      </c>
      <c r="FP1364" s="34">
        <v>2.856392459849972E-3</v>
      </c>
      <c r="FR1364" s="30"/>
      <c r="FS1364" s="34">
        <f t="array" ref="FS1364:FT1364">FS1363:FT1363*FS1360:FT1360</f>
        <v>-1.7757349771649728E-3</v>
      </c>
      <c r="FT1364" s="34">
        <v>1.6332940457549914E-3</v>
      </c>
      <c r="FV1364" s="30"/>
      <c r="FW1364" s="34">
        <f t="array" ref="FW1364:FX1364">FW1363:FX1363*FW1360:FX1360</f>
        <v>1.0766204657226205E-3</v>
      </c>
      <c r="FX1364" s="34">
        <v>-8.2086153431983489E-4</v>
      </c>
      <c r="FZ1364" s="30"/>
      <c r="GA1364" s="34">
        <f t="array" ref="GA1364:GB1364">GA1363:GB1363*GA1360:GB1360</f>
        <v>-3.2082826886445557E-3</v>
      </c>
      <c r="GB1364" s="34">
        <v>2.6827171376911144E-3</v>
      </c>
      <c r="GD1364" s="30"/>
      <c r="GE1364" s="34">
        <f t="array" ref="GE1364:GF1364">GE1363:GF1363*GE1360:GF1360</f>
        <v>-3.0781674454491747E-3</v>
      </c>
      <c r="GF1364" s="34">
        <v>4.2677326657250009E-3</v>
      </c>
      <c r="GH1364" s="30"/>
      <c r="GI1364" s="34">
        <f t="array" ref="GI1364:GJ1364">GI1363:GJ1363*GI1360:GJ1360</f>
        <v>1.8607275052065643E-3</v>
      </c>
      <c r="GJ1364" s="34">
        <v>-2.9663978122317111E-3</v>
      </c>
      <c r="GL1364" s="30"/>
      <c r="GM1364" s="34">
        <f t="array" ref="GM1364:GN1364">GM1363:GN1363*GM1360:GN1360</f>
        <v>1.0087375698816508E-3</v>
      </c>
      <c r="GN1364" s="34">
        <v>-9.881689478209645E-4</v>
      </c>
      <c r="GP1364" s="30"/>
      <c r="GQ1364" s="34">
        <f t="array" ref="GQ1364:GR1364">GQ1363:GR1363*GQ1360:GR1360</f>
        <v>-1.8010304584670234E-3</v>
      </c>
      <c r="GR1364" s="34">
        <v>1.5090070587089463E-3</v>
      </c>
      <c r="GT1364" s="30"/>
      <c r="GU1364" s="34">
        <f t="array" ref="GU1364:GV1364">GU1363:GV1363*GU1360:GV1360</f>
        <v>-3.5570024067494172E-3</v>
      </c>
      <c r="GV1364" s="34">
        <v>2.6124462016301336E-3</v>
      </c>
      <c r="GX1364" s="30"/>
      <c r="GY1364" s="34">
        <f t="array" ref="GY1364:GZ1364">GY1363:GZ1363*GY1360:GZ1360</f>
        <v>2.6789125793834755E-3</v>
      </c>
      <c r="GZ1364" s="34">
        <v>-2.7236418892278495E-3</v>
      </c>
      <c r="HB1364" s="30"/>
      <c r="HC1364" s="34">
        <f t="array" ref="HC1364:HD1364">HC1363:HD1363*HC1360:HD1360</f>
        <v>-1.7716018419262254E-3</v>
      </c>
      <c r="HD1364" s="34">
        <v>1.5345350170416548E-3</v>
      </c>
      <c r="HF1364" s="30"/>
      <c r="HG1364" s="34">
        <f t="array" ref="HG1364:HH1364">HG1363:HH1363*HG1360:HH1360</f>
        <v>8.5460801162212088E-4</v>
      </c>
      <c r="HH1364" s="34">
        <v>-6.9573970025188492E-4</v>
      </c>
      <c r="HJ1364" s="30"/>
      <c r="HK1364" s="34">
        <f t="array" ref="HK1364:HL1364">HK1363:HL1363*HK1360:HL1360</f>
        <v>-2.4114084363271271E-3</v>
      </c>
      <c r="HL1364" s="34">
        <v>2.8525877112437017E-3</v>
      </c>
      <c r="HN1364" s="30"/>
      <c r="HO1364" s="34">
        <f t="array" ref="HO1364:HP1364">HO1363:HP1363*HO1360:HP1360</f>
        <v>-1.9676362384034351E-3</v>
      </c>
      <c r="HP1364" s="34">
        <v>1.8975806614293287E-3</v>
      </c>
      <c r="HR1364" s="30"/>
      <c r="HS1364" s="34">
        <f t="array" ref="HS1364:HT1364">HS1363:HT1363*HS1360:HT1360</f>
        <v>9.7238433226316042E-4</v>
      </c>
      <c r="HT1364" s="34">
        <v>-8.921512652430956E-4</v>
      </c>
      <c r="HV1364" s="30"/>
    </row>
    <row r="1365" spans="2:230" ht="15.75" customHeight="1" x14ac:dyDescent="0.15">
      <c r="B1365" s="114"/>
      <c r="C1365" s="117"/>
      <c r="D1365" s="63">
        <f t="shared" ref="D1365:F1365" si="7958">D1333-$F$6*D1348</f>
        <v>-1.3105327284793562</v>
      </c>
      <c r="E1365" s="64">
        <f t="shared" si="7958"/>
        <v>1.5681599462041884</v>
      </c>
      <c r="F1365" s="65">
        <f t="shared" si="7958"/>
        <v>-0.40013122762890241</v>
      </c>
      <c r="G1365" s="25"/>
      <c r="H1365" s="36"/>
      <c r="I1365" s="119" t="s">
        <v>22</v>
      </c>
      <c r="J1365" s="91" t="s">
        <v>45</v>
      </c>
      <c r="K1365" s="34">
        <f t="array" ref="K1365:M1365">MMULT(K1364:L1364,$D1367:$F1368)</f>
        <v>4.914179548551622E-3</v>
      </c>
      <c r="L1365" s="34">
        <v>-9.060229857391966E-3</v>
      </c>
      <c r="M1365" s="34">
        <v>6.6374639013784056E-3</v>
      </c>
      <c r="N1365" s="30"/>
      <c r="O1365" s="34">
        <f t="array" ref="O1365:Q1365">MMULT(O1364:P1364,$D1367:$F1368)</f>
        <v>-4.4588273956682363E-3</v>
      </c>
      <c r="P1365" s="34">
        <v>8.3927342727504583E-3</v>
      </c>
      <c r="Q1365" s="34">
        <v>-5.9297165277515098E-3</v>
      </c>
      <c r="R1365" s="30"/>
      <c r="S1365" s="34">
        <f t="array" ref="S1365:U1365">MMULT(S1364:T1364,$D1367:$F1368)</f>
        <v>-4.3617060013253738E-3</v>
      </c>
      <c r="T1365" s="34">
        <v>8.3754412554115504E-3</v>
      </c>
      <c r="U1365" s="34">
        <v>-5.7113545937651916E-3</v>
      </c>
      <c r="V1365" s="30"/>
      <c r="W1365" s="34">
        <f t="array" ref="W1365:Y1365">MMULT(W1364:X1364,$D1367:$F1368)</f>
        <v>-6.1633040714186918E-3</v>
      </c>
      <c r="X1365" s="34">
        <v>1.1211817797154557E-2</v>
      </c>
      <c r="Y1365" s="34">
        <v>-8.4062270752718431E-3</v>
      </c>
      <c r="Z1365" s="30"/>
      <c r="AA1365" s="34">
        <f t="array" ref="AA1365:AC1365">MMULT(AA1364:AB1364,$D1367:$F1368)</f>
        <v>4.8265179576472087E-3</v>
      </c>
      <c r="AB1365" s="34">
        <v>-8.9295316272647515E-3</v>
      </c>
      <c r="AC1365" s="34">
        <v>6.5023962823353553E-3</v>
      </c>
      <c r="AD1365" s="30"/>
      <c r="AE1365" s="34">
        <f t="array" ref="AE1365:AG1365">MMULT(AE1364:AF1364,$D1367:$F1368)</f>
        <v>4.9714798081629099E-3</v>
      </c>
      <c r="AF1365" s="34">
        <v>-9.2178131480121685E-3</v>
      </c>
      <c r="AG1365" s="34">
        <v>6.686866229407798E-3</v>
      </c>
      <c r="AH1365" s="30"/>
      <c r="AI1365" s="34">
        <f t="array" ref="AI1365:AK1365">MMULT(AI1364:AJ1364,$D1367:$F1368)</f>
        <v>-5.3916361979790568E-3</v>
      </c>
      <c r="AJ1365" s="34">
        <v>1.0482226022928417E-2</v>
      </c>
      <c r="AK1365" s="34">
        <v>-6.9904063500977331E-3</v>
      </c>
      <c r="AL1365" s="30"/>
      <c r="AM1365" s="34">
        <f t="array" ref="AM1365:AO1365">MMULT(AM1364:AN1364,$D1367:$F1368)</f>
        <v>-7.6671949453868214E-3</v>
      </c>
      <c r="AN1365" s="34">
        <v>1.4467821210943831E-2</v>
      </c>
      <c r="AO1365" s="34">
        <v>-1.0177034203405291E-2</v>
      </c>
      <c r="AP1365" s="30"/>
      <c r="AQ1365" s="34">
        <f t="array" ref="AQ1365:AS1365">MMULT(AQ1364:AR1364,$D1367:$F1368)</f>
        <v>4.739207260748576E-3</v>
      </c>
      <c r="AR1365" s="34">
        <v>-8.7000687451484638E-3</v>
      </c>
      <c r="AS1365" s="34">
        <v>6.4213786944237071E-3</v>
      </c>
      <c r="AT1365" s="30"/>
      <c r="AU1365" s="34">
        <f t="array" ref="AU1365:AW1365">MMULT(AU1364:AV1364,$D1367:$F1368)</f>
        <v>-1.9438412894993672E-2</v>
      </c>
      <c r="AV1365" s="34">
        <v>3.8294360473149859E-2</v>
      </c>
      <c r="AW1365" s="34">
        <v>-2.4931417406664387E-2</v>
      </c>
      <c r="AX1365" s="30"/>
      <c r="AY1365" s="34">
        <f t="array" ref="AY1365:BA1365">MMULT(AY1364:AZ1364,$D1367:$F1368)</f>
        <v>5.8674794556309254E-3</v>
      </c>
      <c r="AZ1365" s="34">
        <v>-1.0726250339762568E-2</v>
      </c>
      <c r="BA1365" s="34">
        <v>7.9744132350139385E-3</v>
      </c>
      <c r="BB1365" s="30"/>
      <c r="BC1365" s="34">
        <f t="array" ref="BC1365:BE1365">MMULT(BC1364:BD1364,$D1367:$F1368)</f>
        <v>-6.3735413122656759E-3</v>
      </c>
      <c r="BD1365" s="34">
        <v>1.1210726165722711E-2</v>
      </c>
      <c r="BE1365" s="34">
        <v>-8.8996745745398235E-3</v>
      </c>
      <c r="BF1365" s="30"/>
      <c r="BG1365" s="34">
        <f t="array" ref="BG1365:BI1365">MMULT(BG1364:BH1364,$D1367:$F1368)</f>
        <v>-6.5970758866431807E-3</v>
      </c>
      <c r="BH1365" s="34">
        <v>1.2966858615266651E-2</v>
      </c>
      <c r="BI1365" s="34">
        <v>-8.4772707460828833E-3</v>
      </c>
      <c r="BJ1365" s="30"/>
      <c r="BK1365" s="34">
        <f t="array" ref="BK1365:BM1365">MMULT(BK1364:BL1364,$D1367:$F1368)</f>
        <v>5.1266946657922124E-3</v>
      </c>
      <c r="BL1365" s="34">
        <v>-9.5433930820678966E-3</v>
      </c>
      <c r="BM1365" s="34">
        <v>6.8752709940058969E-3</v>
      </c>
      <c r="BN1365" s="30"/>
      <c r="BO1365" s="34">
        <f t="array" ref="BO1365:BQ1365">MMULT(BO1364:BP1364,$D1367:$F1368)</f>
        <v>4.5436559694103738E-3</v>
      </c>
      <c r="BP1365" s="34">
        <v>-8.3664196473928858E-3</v>
      </c>
      <c r="BQ1365" s="34">
        <v>6.142761954795275E-3</v>
      </c>
      <c r="BR1365" s="30"/>
      <c r="BS1365" s="34">
        <f t="array" ref="BS1365:BU1365">MMULT(BS1364:BT1364,$D1367:$F1368)</f>
        <v>-3.5677483975169724E-3</v>
      </c>
      <c r="BT1365" s="34">
        <v>6.7488593069411924E-3</v>
      </c>
      <c r="BU1365" s="34">
        <v>-4.7266967496945225E-3</v>
      </c>
      <c r="BV1365" s="30"/>
      <c r="BW1365" s="34">
        <f t="array" ref="BW1365:BY1365">MMULT(BW1364:BX1364,$D1367:$F1368)</f>
        <v>5.3025288585709131E-3</v>
      </c>
      <c r="BX1365" s="34">
        <v>-9.7506783156988668E-3</v>
      </c>
      <c r="BY1365" s="34">
        <v>7.1757664661170045E-3</v>
      </c>
      <c r="BZ1365" s="30"/>
      <c r="CA1365" s="34">
        <f t="array" ref="CA1365:CC1365">MMULT(CA1364:CB1364,$D1367:$F1368)</f>
        <v>4.4926522523362497E-3</v>
      </c>
      <c r="CB1365" s="34">
        <v>-8.2870899531775795E-3</v>
      </c>
      <c r="CC1365" s="34">
        <v>6.0659472457388185E-3</v>
      </c>
      <c r="CD1365" s="30"/>
      <c r="CE1365" s="34">
        <f t="array" ref="CE1365:CG1365">MMULT(CE1364:CF1364,$D1367:$F1368)</f>
        <v>-6.0599042281549885E-3</v>
      </c>
      <c r="CF1365" s="34">
        <v>1.1674642521387436E-2</v>
      </c>
      <c r="CG1365" s="34">
        <v>-7.9143957637410924E-3</v>
      </c>
      <c r="CH1365" s="30"/>
      <c r="CI1365" s="34">
        <f t="array" ref="CI1365:CK1365">MMULT(CI1364:CJ1364,$D1367:$F1368)</f>
        <v>-9.8484043470653242E-3</v>
      </c>
      <c r="CJ1365" s="34">
        <v>1.9563494048518246E-2</v>
      </c>
      <c r="CK1365" s="34">
        <v>-1.2544222521392697E-2</v>
      </c>
      <c r="CL1365" s="30"/>
      <c r="CM1365" s="34">
        <f t="array" ref="CM1365:CO1365">MMULT(CM1364:CN1364,$D1367:$F1368)</f>
        <v>5.4541184852258465E-3</v>
      </c>
      <c r="CN1365" s="34">
        <v>-1.0054568232801816E-2</v>
      </c>
      <c r="CO1365" s="34">
        <v>7.3673620453538809E-3</v>
      </c>
      <c r="CP1365" s="30"/>
      <c r="CQ1365" s="34">
        <f t="array" ref="CQ1365:CS1365">MMULT(CQ1364:CR1364,$D1367:$F1368)</f>
        <v>5.6633243194861797E-3</v>
      </c>
      <c r="CR1365" s="34">
        <v>-1.0292581149854992E-2</v>
      </c>
      <c r="CS1365" s="34">
        <v>7.7295305283113592E-3</v>
      </c>
      <c r="CT1365" s="30"/>
      <c r="CU1365" s="34">
        <f t="array" ref="CU1365:CW1365">MMULT(CU1364:CV1364,$D1367:$F1368)</f>
        <v>-2.4520292249147983E-3</v>
      </c>
      <c r="CV1365" s="34">
        <v>4.5664769904166158E-3</v>
      </c>
      <c r="CW1365" s="34">
        <v>-3.2872718261046751E-3</v>
      </c>
      <c r="CX1365" s="30"/>
      <c r="CY1365" s="34">
        <f t="array" ref="CY1365:DA1365">MMULT(CY1364:CZ1364,$D1367:$F1368)</f>
        <v>-3.996354196336452E-3</v>
      </c>
      <c r="CZ1365" s="34">
        <v>7.3806547280839477E-3</v>
      </c>
      <c r="DA1365" s="34">
        <v>-5.3909826029878444E-3</v>
      </c>
      <c r="DB1365" s="30"/>
      <c r="DC1365" s="34">
        <f t="array" ref="DC1365:DE1365">MMULT(DC1364:DD1364,$D1367:$F1368)</f>
        <v>4.4383597320836951E-3</v>
      </c>
      <c r="DD1365" s="34">
        <v>-8.2019183549804659E-3</v>
      </c>
      <c r="DE1365" s="34">
        <v>5.9845709840001503E-3</v>
      </c>
      <c r="DF1365" s="30"/>
      <c r="DG1365" s="34">
        <f t="array" ref="DG1365:DI1365">MMULT(DG1364:DH1364,$D1367:$F1368)</f>
        <v>5.2561877350727274E-3</v>
      </c>
      <c r="DH1365" s="34">
        <v>-9.7353154961130235E-3</v>
      </c>
      <c r="DI1365" s="34">
        <v>7.0754084806988003E-3</v>
      </c>
      <c r="DJ1365" s="30"/>
      <c r="DK1365" s="34">
        <f t="array" ref="DK1365:DM1365">MMULT(DK1364:DL1364,$D1367:$F1368)</f>
        <v>4.4383597320836951E-3</v>
      </c>
      <c r="DL1365" s="34">
        <v>-8.2019183549804659E-3</v>
      </c>
      <c r="DM1365" s="34">
        <v>5.9845709840001503E-3</v>
      </c>
      <c r="DN1365" s="30"/>
      <c r="DO1365" s="34">
        <f t="array" ref="DO1365:DQ1365">MMULT(DO1364:DP1364,$D1367:$F1368)</f>
        <v>5.0705239973302925E-3</v>
      </c>
      <c r="DP1365" s="34">
        <v>-9.2748470346867735E-3</v>
      </c>
      <c r="DQ1365" s="34">
        <v>6.8883181457566993E-3</v>
      </c>
      <c r="DR1365" s="30"/>
      <c r="DS1365" s="34">
        <f t="array" ref="DS1365:DU1365">MMULT(DS1364:DT1364,$D1367:$F1368)</f>
        <v>4.662971335646339E-3</v>
      </c>
      <c r="DT1365" s="34">
        <v>-8.5875711803813804E-3</v>
      </c>
      <c r="DU1365" s="34">
        <v>6.3032873440595789E-3</v>
      </c>
      <c r="DV1365" s="30"/>
      <c r="DW1365" s="34">
        <f t="array" ref="DW1365:DY1365">MMULT(DW1364:DX1364,$D1367:$F1368)</f>
        <v>7.6529083363445884E-3</v>
      </c>
      <c r="DX1365" s="34">
        <v>-1.4134296171057305E-2</v>
      </c>
      <c r="DY1365" s="34">
        <v>1.0323289417362993E-2</v>
      </c>
      <c r="DZ1365" s="30"/>
      <c r="EA1365" s="34">
        <f t="array" ref="EA1365:EC1365">MMULT(EA1364:EB1364,$D1367:$F1368)</f>
        <v>-6.7890706782278267E-3</v>
      </c>
      <c r="EB1365" s="34">
        <v>1.2483142182471069E-2</v>
      </c>
      <c r="EC1365" s="34">
        <v>-9.1880544136177297E-3</v>
      </c>
      <c r="ED1365" s="30"/>
      <c r="EE1365" s="34">
        <f t="array" ref="EE1365:EG1365">MMULT(EE1364:EF1364,$D1367:$F1368)</f>
        <v>7.9332080133002053E-3</v>
      </c>
      <c r="EF1365" s="34">
        <v>-1.4846774240996979E-2</v>
      </c>
      <c r="EG1365" s="34">
        <v>1.0596418754398367E-2</v>
      </c>
      <c r="EH1365" s="30"/>
      <c r="EI1365" s="34">
        <f t="array" ref="EI1365:EK1365">MMULT(EI1364:EJ1364,$D1367:$F1368)</f>
        <v>9.0367830174991459E-3</v>
      </c>
      <c r="EJ1365" s="34">
        <v>-1.7076179594966816E-2</v>
      </c>
      <c r="EK1365" s="34">
        <v>1.1982031883748412E-2</v>
      </c>
      <c r="EL1365" s="30"/>
      <c r="EM1365" s="34">
        <f t="array" ref="EM1365:EO1365">MMULT(EM1364:EN1364,$D1367:$F1368)</f>
        <v>7.1926304882180339E-3</v>
      </c>
      <c r="EN1365" s="34">
        <v>-1.2911494954067872E-2</v>
      </c>
      <c r="EO1365" s="34">
        <v>9.9032667045060151E-3</v>
      </c>
      <c r="EP1365" s="30"/>
      <c r="EQ1365" s="34">
        <f t="array" ref="EQ1365:ES1365">MMULT(EQ1364:ER1364,$D1367:$F1368)</f>
        <v>1.091997333293363E-2</v>
      </c>
      <c r="ER1365" s="34">
        <v>-1.9674653409087951E-2</v>
      </c>
      <c r="ES1365" s="34">
        <v>1.49963944639874E-2</v>
      </c>
      <c r="ET1365" s="30"/>
      <c r="EU1365" s="34">
        <f t="array" ref="EU1365:EW1365">MMULT(EU1364:EV1364,$D1367:$F1368)</f>
        <v>1.1199125897762764E-2</v>
      </c>
      <c r="EV1365" s="34">
        <v>-2.1489872214393239E-2</v>
      </c>
      <c r="EW1365" s="34">
        <v>1.4672532368759407E-2</v>
      </c>
      <c r="EX1365" s="30"/>
      <c r="EY1365" s="34">
        <f t="array" ref="EY1365:FA1365">MMULT(EY1364:EZ1364,$D1367:$F1368)</f>
        <v>-2.6128042057738084E-3</v>
      </c>
      <c r="EZ1365" s="34">
        <v>4.8230944234858618E-3</v>
      </c>
      <c r="FA1365" s="34">
        <v>-3.5258772859123452E-3</v>
      </c>
      <c r="FB1365" s="30"/>
      <c r="FC1365" s="34">
        <f t="array" ref="FC1365:FE1365">MMULT(FC1364:FD1364,$D1367:$F1368)</f>
        <v>-1.0609129186129891E-2</v>
      </c>
      <c r="FD1365" s="34">
        <v>1.8799537762995946E-2</v>
      </c>
      <c r="FE1365" s="34">
        <v>-1.4739310315619012E-2</v>
      </c>
      <c r="FF1365" s="30"/>
      <c r="FG1365" s="34">
        <f t="array" ref="FG1365:FI1365">MMULT(FG1364:FH1364,$D1367:$F1368)</f>
        <v>5.7862547698473293E-3</v>
      </c>
      <c r="FH1365" s="34">
        <v>-1.0584259627317943E-2</v>
      </c>
      <c r="FI1365" s="34">
        <v>7.8605215332210425E-3</v>
      </c>
      <c r="FJ1365" s="30"/>
      <c r="FK1365" s="34">
        <f t="array" ref="FK1365:FM1365">MMULT(FK1364:FL1364,$D1367:$F1368)</f>
        <v>-2.1574290169580908E-2</v>
      </c>
      <c r="FL1365" s="34">
        <v>3.5804248688867571E-2</v>
      </c>
      <c r="FM1365" s="34">
        <v>-3.1280555604487663E-2</v>
      </c>
      <c r="FN1365" s="30"/>
      <c r="FO1365" s="34">
        <f t="array" ref="FO1365:FQ1365">MMULT(FO1364:FP1364,$D1367:$F1368)</f>
        <v>9.8299743683999026E-3</v>
      </c>
      <c r="FP1365" s="34">
        <v>-1.784459361607527E-2</v>
      </c>
      <c r="FQ1365" s="34">
        <v>1.3427387548522258E-2</v>
      </c>
      <c r="FR1365" s="30"/>
      <c r="FS1365" s="34">
        <f t="array" ref="FS1365:FU1365">MMULT(FS1364:FT1364,$D1367:$F1368)</f>
        <v>5.8088614586290256E-3</v>
      </c>
      <c r="FT1365" s="34">
        <v>-1.0641354993100071E-2</v>
      </c>
      <c r="FU1365" s="34">
        <v>7.8827478769221433E-3</v>
      </c>
      <c r="FV1365" s="30"/>
      <c r="FW1365" s="34">
        <f t="array" ref="FW1365:FY1365">MMULT(FW1364:FX1364,$D1367:$F1368)</f>
        <v>-3.2117936055375152E-3</v>
      </c>
      <c r="FX1365" s="34">
        <v>6.0287463881692352E-3</v>
      </c>
      <c r="FY1365" s="34">
        <v>-4.2803237834111709E-3</v>
      </c>
      <c r="FZ1365" s="30"/>
      <c r="GA1365" s="34">
        <f t="array" ref="GA1365:GC1365">MMULT(GA1364:GB1364,$D1367:$F1368)</f>
        <v>1.0004092192592157E-2</v>
      </c>
      <c r="GB1365" s="34">
        <v>-1.8556263283483997E-2</v>
      </c>
      <c r="GC1365" s="34">
        <v>1.3452030431778353E-2</v>
      </c>
      <c r="GD1365" s="30"/>
      <c r="GE1365" s="34">
        <f t="array" ref="GE1365:GG1365">MMULT(GE1364:GF1364,$D1367:$F1368)</f>
        <v>1.2699013306818826E-2</v>
      </c>
      <c r="GF1365" s="34">
        <v>-2.2033907645451205E-2</v>
      </c>
      <c r="GG1365" s="34">
        <v>1.7895520471104306E-2</v>
      </c>
      <c r="GH1365" s="30"/>
      <c r="GI1365" s="34">
        <f t="array" ref="GI1365:GK1365">MMULT(GI1364:GJ1364,$D1367:$F1368)</f>
        <v>-8.3841271401455687E-3</v>
      </c>
      <c r="GJ1365" s="34">
        <v>1.4284801923136373E-2</v>
      </c>
      <c r="GK1365" s="34">
        <v>-1.1956373366015146E-2</v>
      </c>
      <c r="GL1365" s="30"/>
      <c r="GM1365" s="34">
        <f t="array" ref="GM1365:GO1365">MMULT(GM1364:GN1364,$D1367:$F1368)</f>
        <v>-3.4102964063176264E-3</v>
      </c>
      <c r="GN1365" s="34">
        <v>6.1957238652529945E-3</v>
      </c>
      <c r="GO1365" s="34">
        <v>-4.6556844148489124E-3</v>
      </c>
      <c r="GP1365" s="30"/>
      <c r="GQ1365" s="34">
        <f t="array" ref="GQ1365:GS1365">MMULT(GQ1364:GR1364,$D1367:$F1368)</f>
        <v>5.6215024313087392E-3</v>
      </c>
      <c r="GR1365" s="34">
        <v>-1.0424435372625152E-2</v>
      </c>
      <c r="GS1365" s="34">
        <v>7.5604270133328103E-3</v>
      </c>
      <c r="GT1365" s="30"/>
      <c r="GU1365" s="34">
        <f t="array" ref="GU1365:GW1365">MMULT(GU1364:GV1364,$D1367:$F1368)</f>
        <v>1.0429053671074294E-2</v>
      </c>
      <c r="GV1365" s="34">
        <v>-1.9669471642908234E-2</v>
      </c>
      <c r="GW1365" s="34">
        <v>1.3848324072483681E-2</v>
      </c>
      <c r="GX1365" s="30"/>
      <c r="GY1365" s="34">
        <f t="array" ref="GY1365:HA1365">MMULT(GY1364:GZ1364,$D1367:$F1368)</f>
        <v>-9.2386255331532458E-3</v>
      </c>
      <c r="GZ1365" s="34">
        <v>1.6702164444944264E-2</v>
      </c>
      <c r="HA1365" s="34">
        <v>-1.2656780041323042E-2</v>
      </c>
      <c r="HB1365" s="30"/>
      <c r="HC1365" s="34">
        <f t="array" ref="HC1365:HE1365">MMULT(HC1364:HD1364,$D1367:$F1368)</f>
        <v>5.621514799844911E-3</v>
      </c>
      <c r="HD1365" s="34">
        <v>-1.0379435552152316E-2</v>
      </c>
      <c r="HE1365" s="34">
        <v>7.5847078516181592E-3</v>
      </c>
      <c r="HF1365" s="30"/>
      <c r="HG1365" s="34">
        <f t="array" ref="HG1365:HI1365">MMULT(HG1364:HH1364,$D1367:$F1368)</f>
        <v>-2.6303016186988021E-3</v>
      </c>
      <c r="HH1365" s="34">
        <v>4.8958064609199159E-3</v>
      </c>
      <c r="HI1365" s="34">
        <v>-3.5277096298200724E-3</v>
      </c>
      <c r="HJ1365" s="30"/>
      <c r="HK1365" s="34">
        <f t="array" ref="HK1365:HM1365">MMULT(HK1364:HL1364,$D1367:$F1368)</f>
        <v>9.0500033331254691E-3</v>
      </c>
      <c r="HL1365" s="34">
        <v>-1.6035628478187708E-2</v>
      </c>
      <c r="HM1365" s="34">
        <v>1.2573810553348663E-2</v>
      </c>
      <c r="HN1365" s="30"/>
      <c r="HO1365" s="34">
        <f t="array" ref="HO1365:HQ1365">MMULT(HO1364:HP1364,$D1367:$F1368)</f>
        <v>6.5973022997448776E-3</v>
      </c>
      <c r="HP1365" s="34">
        <v>-1.2010574387561222E-2</v>
      </c>
      <c r="HQ1365" s="34">
        <v>8.9931736866463302E-3</v>
      </c>
      <c r="HR1365" s="30"/>
      <c r="HS1365" s="34">
        <f t="array" ref="HS1365:HU1365">MMULT(HS1364:HT1364,$D1367:$F1368)</f>
        <v>-3.1768181205751463E-3</v>
      </c>
      <c r="HT1365" s="34">
        <v>5.8215802459714574E-3</v>
      </c>
      <c r="HU1365" s="34">
        <v>-4.3099792115539777E-3</v>
      </c>
      <c r="HV1365" s="30"/>
    </row>
    <row r="1366" spans="2:230" ht="15.75" x14ac:dyDescent="0.15">
      <c r="B1366" s="115"/>
      <c r="C1366" s="118"/>
      <c r="D1366" s="66">
        <f t="shared" ref="D1366:F1366" si="7959">D1334-$F$6*D1349</f>
        <v>-0.85082444520532119</v>
      </c>
      <c r="E1366" s="67">
        <f t="shared" si="7959"/>
        <v>1.4111343923406334</v>
      </c>
      <c r="F1366" s="68">
        <f t="shared" si="7959"/>
        <v>-0.5039403605745173</v>
      </c>
      <c r="G1366" s="26"/>
      <c r="H1366" s="36"/>
      <c r="I1366" s="120"/>
      <c r="J1366" s="79" t="s">
        <v>22</v>
      </c>
      <c r="K1366" s="34">
        <f t="array" ref="K1366:M1366">K1365:M1365*K1357:M1357</f>
        <v>8.6488140279636935E-5</v>
      </c>
      <c r="L1366" s="34">
        <v>-8.3228168231190599E-5</v>
      </c>
      <c r="M1366" s="34">
        <v>9.3055914590362641E-5</v>
      </c>
      <c r="N1366" s="30"/>
      <c r="O1366" s="34">
        <f t="array" ref="O1366:Q1366">O1365:Q1365*O1357:Q1357</f>
        <v>-3.9944244318428199E-4</v>
      </c>
      <c r="P1366" s="34">
        <v>5.8008614458125631E-4</v>
      </c>
      <c r="Q1366" s="34">
        <v>-4.0591627942531165E-4</v>
      </c>
      <c r="R1366" s="30"/>
      <c r="S1366" s="34">
        <f t="array" ref="S1366:U1366">S1365:U1365*S1357:U1357</f>
        <v>-2.4497903034500547E-4</v>
      </c>
      <c r="T1366" s="34">
        <v>8.255183287541023E-4</v>
      </c>
      <c r="U1366" s="34">
        <v>-2.6165570618992144E-4</v>
      </c>
      <c r="V1366" s="30"/>
      <c r="W1366" s="34">
        <f t="array" ref="W1366:Y1366">W1365:Y1365*W1357:Y1357</f>
        <v>-1.0591164859200504E-3</v>
      </c>
      <c r="X1366" s="34">
        <v>3.2045111412015736E-4</v>
      </c>
      <c r="Y1366" s="34">
        <v>-8.8327006346066328E-4</v>
      </c>
      <c r="Z1366" s="30"/>
      <c r="AA1366" s="34">
        <f t="array" ref="AA1366:AC1366">AA1365:AC1365*AA1357:AC1357</f>
        <v>4.9602355143667259E-5</v>
      </c>
      <c r="AB1366" s="34">
        <v>-1.2541128852801818E-4</v>
      </c>
      <c r="AC1366" s="34">
        <v>5.835608926356214E-5</v>
      </c>
      <c r="AD1366" s="30"/>
      <c r="AE1366" s="34">
        <f t="array" ref="AE1366:AG1366">AE1365:AG1365*AE1357:AG1357</f>
        <v>7.1567112930542306E-5</v>
      </c>
      <c r="AF1366" s="34">
        <v>-1.7515539329016587E-4</v>
      </c>
      <c r="AG1366" s="34">
        <v>3.904921385142165E-5</v>
      </c>
      <c r="AH1366" s="30"/>
      <c r="AI1366" s="34">
        <f t="array" ref="AI1366:AK1366">AI1365:AK1365*AI1357:AK1357</f>
        <v>-4.0748429541552869E-4</v>
      </c>
      <c r="AJ1366" s="34">
        <v>1.3041886915778312E-3</v>
      </c>
      <c r="AK1366" s="34">
        <v>-2.1428371838552539E-4</v>
      </c>
      <c r="AL1366" s="30"/>
      <c r="AM1366" s="34">
        <f t="array" ref="AM1366:AO1366">AM1365:AO1365*AM1357:AO1357</f>
        <v>-1.293150459258701E-3</v>
      </c>
      <c r="AN1366" s="34">
        <v>1.3772283657572835E-3</v>
      </c>
      <c r="AO1366" s="34">
        <v>-6.7218683868037804E-4</v>
      </c>
      <c r="AP1366" s="30"/>
      <c r="AQ1366" s="34">
        <f t="array" ref="AQ1366:AS1366">AQ1365:AS1365*AQ1357:AS1357</f>
        <v>3.6139785222464437E-5</v>
      </c>
      <c r="AR1366" s="34">
        <v>-1.5600492335265411E-5</v>
      </c>
      <c r="AS1366" s="34">
        <v>1.4627561802618003E-4</v>
      </c>
      <c r="AT1366" s="30"/>
      <c r="AU1366" s="34">
        <f t="array" ref="AU1366:AW1366">AU1365:AW1365*AU1357:AW1357</f>
        <v>-8.8664543972922236E-4</v>
      </c>
      <c r="AV1366" s="34">
        <v>8.2180286404429335E-3</v>
      </c>
      <c r="AW1366" s="34">
        <v>-2.8947749630174741E-3</v>
      </c>
      <c r="AX1366" s="30"/>
      <c r="AY1366" s="34">
        <f t="array" ref="AY1366:BA1366">AY1365:BA1365*AY1357:BA1357</f>
        <v>2.9285652626361215E-4</v>
      </c>
      <c r="AZ1366" s="34">
        <v>-6.9321402204060241E-5</v>
      </c>
      <c r="BA1366" s="34">
        <v>2.5207649923236742E-4</v>
      </c>
      <c r="BB1366" s="30"/>
      <c r="BC1366" s="34">
        <f t="array" ref="BC1366:BE1366">BC1365:BE1365*BC1357:BE1357</f>
        <v>-4.5010014360356197E-4</v>
      </c>
      <c r="BD1366" s="34">
        <v>1.7697795207194159E-4</v>
      </c>
      <c r="BE1366" s="34">
        <v>-1.6534268931428246E-3</v>
      </c>
      <c r="BF1366" s="30"/>
      <c r="BG1366" s="34">
        <f t="array" ref="BG1366:BI1366">BG1365:BI1365*BG1357:BI1357</f>
        <v>-6.4659660590444883E-4</v>
      </c>
      <c r="BH1366" s="34">
        <v>1.8869204579634682E-3</v>
      </c>
      <c r="BI1366" s="34">
        <v>-1.1629865301568152E-4</v>
      </c>
      <c r="BJ1366" s="30"/>
      <c r="BK1366" s="34">
        <f t="array" ref="BK1366:BM1366">BK1365:BM1365*BK1357:BM1357</f>
        <v>4.2973152365988922E-5</v>
      </c>
      <c r="BL1366" s="34">
        <v>-2.7424211968469212E-4</v>
      </c>
      <c r="BM1366" s="34">
        <v>2.55436518589218E-5</v>
      </c>
      <c r="BN1366" s="30"/>
      <c r="BO1366" s="34">
        <f t="array" ref="BO1366:BQ1366">BO1365:BQ1365*BO1357:BQ1357</f>
        <v>2.0056237059975514E-5</v>
      </c>
      <c r="BP1366" s="34">
        <v>-2.3123640613157626E-5</v>
      </c>
      <c r="BQ1366" s="34">
        <v>9.0177014071912446E-5</v>
      </c>
      <c r="BR1366" s="30"/>
      <c r="BS1366" s="34">
        <f t="array" ref="BS1366:BU1366">BS1365:BU1365*BS1357:BU1357</f>
        <v>-3.6551999362127664E-4</v>
      </c>
      <c r="BT1366" s="34">
        <v>3.5661599251704491E-4</v>
      </c>
      <c r="BU1366" s="34">
        <v>-1.6428151936511166E-4</v>
      </c>
      <c r="BV1366" s="30"/>
      <c r="BW1366" s="34">
        <f t="array" ref="BW1366:BY1366">BW1365:BY1365*BW1357:BY1357</f>
        <v>1.5924906794117748E-4</v>
      </c>
      <c r="BX1366" s="34">
        <v>-9.6634850879774147E-5</v>
      </c>
      <c r="BY1366" s="34">
        <v>1.471972077020834E-4</v>
      </c>
      <c r="BZ1366" s="30"/>
      <c r="CA1366" s="34">
        <f t="array" ref="CA1366:CC1366">CA1365:CC1365*CA1357:CC1357</f>
        <v>2.7914731531446273E-5</v>
      </c>
      <c r="CB1366" s="34">
        <v>-3.125033808457817E-5</v>
      </c>
      <c r="CC1366" s="34">
        <v>5.8184869764370088E-5</v>
      </c>
      <c r="CD1366" s="30"/>
      <c r="CE1366" s="34">
        <f t="array" ref="CE1366:CG1366">CE1365:CG1365*CE1357:CG1357</f>
        <v>-8.8320701086630905E-4</v>
      </c>
      <c r="CF1366" s="34">
        <v>1.2510967087042584E-3</v>
      </c>
      <c r="CG1366" s="34">
        <v>-1.6867131441884262E-4</v>
      </c>
      <c r="CH1366" s="30"/>
      <c r="CI1366" s="34">
        <f t="array" ref="CI1366:CK1366">CI1365:CK1365*CI1357:CK1357</f>
        <v>-1.2476800868516822E-3</v>
      </c>
      <c r="CJ1366" s="34">
        <v>3.4321509816961989E-3</v>
      </c>
      <c r="CK1366" s="34">
        <v>-1.1236633024541599E-4</v>
      </c>
      <c r="CL1366" s="30"/>
      <c r="CM1366" s="34">
        <f t="array" ref="CM1366:CO1366">CM1365:CO1365*CM1357:CO1357</f>
        <v>2.2560646426753291E-4</v>
      </c>
      <c r="CN1366" s="34">
        <v>-1.3523689818820668E-4</v>
      </c>
      <c r="CO1366" s="34">
        <v>9.9172621147471056E-5</v>
      </c>
      <c r="CP1366" s="30"/>
      <c r="CQ1366" s="34">
        <f t="array" ref="CQ1366:CS1366">CQ1365:CS1365*CQ1357:CS1357</f>
        <v>1.2758292692241477E-4</v>
      </c>
      <c r="CR1366" s="34">
        <v>-1.2926309160192963E-5</v>
      </c>
      <c r="CS1366" s="34">
        <v>3.8765318304718988E-4</v>
      </c>
      <c r="CT1366" s="30"/>
      <c r="CU1366" s="34">
        <f t="array" ref="CU1366:CW1366">CU1365:CW1365*CU1357:CW1357</f>
        <v>-1.2239644664604799E-4</v>
      </c>
      <c r="CV1366" s="34">
        <v>5.0896950126153395E-5</v>
      </c>
      <c r="CW1366" s="34">
        <v>-1.8048589331766545E-4</v>
      </c>
      <c r="CX1366" s="30"/>
      <c r="CY1366" s="34">
        <f t="array" ref="CY1366:DA1366">CY1365:DA1365*CY1357:DA1357</f>
        <v>-4.7802843065434142E-4</v>
      </c>
      <c r="CZ1366" s="34">
        <v>1.9609756923438001E-4</v>
      </c>
      <c r="DA1366" s="34">
        <v>-4.1339141095070195E-4</v>
      </c>
      <c r="DB1366" s="30"/>
      <c r="DC1366" s="34">
        <f t="array" ref="DC1366:DE1366">DC1365:DE1365*DC1357:DE1357</f>
        <v>1.5943626308533837E-5</v>
      </c>
      <c r="DD1366" s="34">
        <v>-4.7569661526510543E-5</v>
      </c>
      <c r="DE1366" s="34">
        <v>3.6623926963903339E-5</v>
      </c>
      <c r="DF1366" s="30"/>
      <c r="DG1366" s="34">
        <f t="array" ref="DG1366:DI1366">DG1365:DI1365*DG1357:DI1357</f>
        <v>1.2975566608111632E-4</v>
      </c>
      <c r="DH1366" s="34">
        <v>-1.9925439685050043E-4</v>
      </c>
      <c r="DI1366" s="34">
        <v>6.0942227137751614E-5</v>
      </c>
      <c r="DJ1366" s="30"/>
      <c r="DK1366" s="34">
        <f t="array" ref="DK1366:DM1366">DK1365:DM1365*DK1357:DM1357</f>
        <v>1.5943626308533837E-5</v>
      </c>
      <c r="DL1366" s="34">
        <v>-4.7569661526510543E-5</v>
      </c>
      <c r="DM1366" s="34">
        <v>3.6623926963903339E-5</v>
      </c>
      <c r="DN1366" s="30"/>
      <c r="DO1366" s="34">
        <f t="array" ref="DO1366:DQ1366">DO1365:DQ1365*DO1357:DQ1357</f>
        <v>6.6996193204226035E-5</v>
      </c>
      <c r="DP1366" s="34">
        <v>-1.7964392689897915E-5</v>
      </c>
      <c r="DQ1366" s="34">
        <v>2.2759342939323939E-4</v>
      </c>
      <c r="DR1366" s="30"/>
      <c r="DS1366" s="34">
        <f t="array" ref="DS1366:DU1366">DS1365:DU1365*DS1357:DU1357</f>
        <v>5.0308620995741036E-5</v>
      </c>
      <c r="DT1366" s="34">
        <v>-3.4968272904231122E-5</v>
      </c>
      <c r="DU1366" s="34">
        <v>8.8850824386896304E-5</v>
      </c>
      <c r="DV1366" s="30"/>
      <c r="DW1366" s="34">
        <f t="array" ref="DW1366:DY1366">DW1365:DY1365*DW1357:DY1357</f>
        <v>2.4761621596808877E-4</v>
      </c>
      <c r="DX1366" s="34">
        <v>-7.0363497233078812E-4</v>
      </c>
      <c r="DY1366" s="34">
        <v>4.614230408468967E-4</v>
      </c>
      <c r="DZ1366" s="30"/>
      <c r="EA1366" s="34">
        <f t="array" ref="EA1366:EC1366">EA1365:EC1365*EA1357:EC1357</f>
        <v>-1.3847561931104109E-3</v>
      </c>
      <c r="EB1366" s="34">
        <v>4.7740619706913509E-4</v>
      </c>
      <c r="EC1366" s="34">
        <v>-6.8034939762376672E-4</v>
      </c>
      <c r="ED1366" s="30"/>
      <c r="EE1366" s="34">
        <f t="array" ref="EE1366:EG1366">EE1365:EG1365*EE1357:EG1357</f>
        <v>1.5190393877986098E-4</v>
      </c>
      <c r="EF1366" s="34">
        <v>-1.0788476178320351E-3</v>
      </c>
      <c r="EG1366" s="34">
        <v>3.1062138094749991E-4</v>
      </c>
      <c r="EH1366" s="30"/>
      <c r="EI1366" s="34">
        <f t="array" ref="EI1366:EK1366">EI1365:EK1365*EI1357:EK1357</f>
        <v>2.4056642711402771E-4</v>
      </c>
      <c r="EJ1366" s="34">
        <v>-1.6022752471585855E-3</v>
      </c>
      <c r="EK1366" s="34">
        <v>2.3201972406169372E-4</v>
      </c>
      <c r="EL1366" s="30"/>
      <c r="EM1366" s="34">
        <f t="array" ref="EM1366:EO1366">EM1365:EO1365*EM1357:EO1357</f>
        <v>1.0951579762084209E-4</v>
      </c>
      <c r="EN1366" s="34">
        <v>-1.0881334053545891E-4</v>
      </c>
      <c r="EO1366" s="34">
        <v>9.1336877867139875E-4</v>
      </c>
      <c r="EP1366" s="30"/>
      <c r="EQ1366" s="34">
        <f t="array" ref="EQ1366:ES1366">EQ1365:ES1365*EQ1357:ES1357</f>
        <v>9.4315466970976809E-4</v>
      </c>
      <c r="ER1366" s="34">
        <v>-7.0739825723950837E-4</v>
      </c>
      <c r="ES1366" s="34">
        <v>1.389245614421612E-3</v>
      </c>
      <c r="ET1366" s="30"/>
      <c r="EU1366" s="34">
        <f t="array" ref="EU1366:EW1366">EU1365:EW1365*EU1357:EW1357</f>
        <v>1.7550501492203286E-4</v>
      </c>
      <c r="EV1366" s="34">
        <v>-2.7869655482131322E-3</v>
      </c>
      <c r="EW1366" s="34">
        <v>1.8261761954076634E-4</v>
      </c>
      <c r="EX1366" s="30"/>
      <c r="EY1366" s="34">
        <f t="array" ref="EY1366:FA1366">EY1365:FA1365*EY1357:FA1357</f>
        <v>-9.5225147033466874E-5</v>
      </c>
      <c r="EZ1366" s="34">
        <v>3.9559453187022704E-5</v>
      </c>
      <c r="FA1366" s="34">
        <v>-2.8120862488557885E-4</v>
      </c>
      <c r="FB1366" s="30"/>
      <c r="FC1366" s="34">
        <f t="array" ref="FC1366:FE1366">FC1365:FE1365*FC1357:FE1357</f>
        <v>-2.3443202637674523E-3</v>
      </c>
      <c r="FD1366" s="34">
        <v>3.55259991459866E-4</v>
      </c>
      <c r="FE1366" s="34">
        <v>-2.1392349238141101E-3</v>
      </c>
      <c r="FF1366" s="30"/>
      <c r="FG1366" s="34">
        <f t="array" ref="FG1366:FI1366">FG1365:FI1365*FG1357:FI1357</f>
        <v>4.8095558129951835E-5</v>
      </c>
      <c r="FH1366" s="34">
        <v>-1.6870637199706829E-4</v>
      </c>
      <c r="FI1366" s="34">
        <v>3.6673047020675603E-4</v>
      </c>
      <c r="FJ1366" s="30"/>
      <c r="FK1366" s="34">
        <f t="array" ref="FK1366:FM1366">FK1365:FM1365*FK1357:FM1357</f>
        <v>-3.4713894468389335E-3</v>
      </c>
      <c r="FL1366" s="34">
        <v>3.9928389982364204E-4</v>
      </c>
      <c r="FM1366" s="34">
        <v>-7.6833831342267003E-3</v>
      </c>
      <c r="FN1366" s="30"/>
      <c r="FO1366" s="34">
        <f t="array" ref="FO1366:FQ1366">FO1365:FQ1365*FO1357:FQ1357</f>
        <v>5.6239396811659991E-4</v>
      </c>
      <c r="FP1366" s="34">
        <v>-7.8239056284149628E-4</v>
      </c>
      <c r="FQ1366" s="34">
        <v>1.1338685587997401E-3</v>
      </c>
      <c r="FR1366" s="30"/>
      <c r="FS1366" s="34">
        <f t="array" ref="FS1366:FU1366">FS1365:FU1365*FS1357:FU1357</f>
        <v>7.2277154198247242E-5</v>
      </c>
      <c r="FT1366" s="34">
        <v>-1.8582544343489203E-4</v>
      </c>
      <c r="FU1366" s="34">
        <v>3.3748524766532439E-4</v>
      </c>
      <c r="FV1366" s="30"/>
      <c r="FW1366" s="34">
        <f t="array" ref="FW1366:FY1366">FW1365:FY1365*FW1357:FY1357</f>
        <v>-2.4952093201226813E-4</v>
      </c>
      <c r="FX1366" s="34">
        <v>2.4017835988919103E-4</v>
      </c>
      <c r="FY1366" s="34">
        <v>-2.2128932688798863E-4</v>
      </c>
      <c r="FZ1366" s="30"/>
      <c r="GA1366" s="34">
        <f t="array" ref="GA1366:GC1366">GA1365:GC1365*GA1357:GC1357</f>
        <v>7.278352712938778E-4</v>
      </c>
      <c r="GB1366" s="34">
        <v>-1.2986426193578012E-3</v>
      </c>
      <c r="GC1366" s="34">
        <v>5.7885692253197669E-4</v>
      </c>
      <c r="GD1366" s="30"/>
      <c r="GE1366" s="34">
        <f t="array" ref="GE1366:GG1366">GE1365:GG1365*GE1357:GG1357</f>
        <v>5.5370750872183426E-4</v>
      </c>
      <c r="GF1366" s="34">
        <v>-1.3058203218501455E-4</v>
      </c>
      <c r="GG1366" s="34">
        <v>2.984732880281696E-3</v>
      </c>
      <c r="GH1366" s="30"/>
      <c r="GI1366" s="34">
        <f t="array" ref="GI1366:GK1366">GI1365:GK1365*GI1357:GK1357</f>
        <v>-2.749490124663053E-4</v>
      </c>
      <c r="GJ1366" s="34">
        <v>4.4508619780596387E-5</v>
      </c>
      <c r="GK1366" s="34">
        <v>-2.7250465832142495E-3</v>
      </c>
      <c r="GL1366" s="30"/>
      <c r="GM1366" s="34">
        <f t="array" ref="GM1366:GO1366">GM1365:GO1365*GM1357:GO1357</f>
        <v>-2.0451998933834512E-4</v>
      </c>
      <c r="GN1366" s="34">
        <v>3.3098056019210077E-5</v>
      </c>
      <c r="GO1366" s="34">
        <v>-5.3108990667684796E-4</v>
      </c>
      <c r="GP1366" s="30"/>
      <c r="GQ1366" s="34">
        <f t="array" ref="GQ1366:GS1366">GQ1365:GS1365*GQ1357:GS1357</f>
        <v>3.8082408597567042E-5</v>
      </c>
      <c r="GR1366" s="34">
        <v>-3.3852577116340354E-4</v>
      </c>
      <c r="GS1366" s="34">
        <v>1.5321384403535175E-4</v>
      </c>
      <c r="GT1366" s="30"/>
      <c r="GU1366" s="34">
        <f t="array" ref="GU1366:GW1366">GU1365:GW1365*GU1357:GW1357</f>
        <v>4.6717499419138167E-4</v>
      </c>
      <c r="GV1366" s="34">
        <v>-1.9609142429112248E-3</v>
      </c>
      <c r="GW1366" s="34">
        <v>3.9028110573508629E-4</v>
      </c>
      <c r="GX1366" s="30"/>
      <c r="GY1366" s="34">
        <f t="array" ref="GY1366:HA1366">GY1365:HA1365*GY1357:HA1357</f>
        <v>-1.7409536371962907E-3</v>
      </c>
      <c r="GZ1366" s="34">
        <v>8.4515860917831395E-4</v>
      </c>
      <c r="HA1366" s="34">
        <v>-1.6792156560598032E-3</v>
      </c>
      <c r="HB1366" s="30"/>
      <c r="HC1366" s="34">
        <f t="array" ref="HC1366:HE1366">HC1365:HE1365*HC1357:HE1357</f>
        <v>4.0658377311890312E-5</v>
      </c>
      <c r="HD1366" s="34">
        <v>-2.7457819216220324E-4</v>
      </c>
      <c r="HE1366" s="34">
        <v>2.1263530934598833E-4</v>
      </c>
      <c r="HF1366" s="30"/>
      <c r="HG1366" s="34">
        <f t="array" ref="HG1366:HI1366">HG1365:HI1365*HG1357:HI1357</f>
        <v>-6.7241368107380409E-5</v>
      </c>
      <c r="HH1366" s="34">
        <v>1.1193692962063581E-4</v>
      </c>
      <c r="HI1366" s="34">
        <v>-2.5140482015999905E-4</v>
      </c>
      <c r="HJ1366" s="30"/>
      <c r="HK1366" s="34">
        <f t="array" ref="HK1366:HM1366">HK1365:HM1365*HK1357:HM1357</f>
        <v>2.3599986490729311E-4</v>
      </c>
      <c r="HL1366" s="34">
        <v>-1.4581874946123391E-4</v>
      </c>
      <c r="HM1366" s="34">
        <v>1.5611918565097938E-3</v>
      </c>
      <c r="HN1366" s="30"/>
      <c r="HO1366" s="34">
        <f t="array" ref="HO1366:HQ1366">HO1365:HQ1365*HO1357:HQ1357</f>
        <v>1.4118983421974169E-4</v>
      </c>
      <c r="HP1366" s="34">
        <v>-2.2596744531733199E-4</v>
      </c>
      <c r="HQ1366" s="34">
        <v>5.4715899442418347E-4</v>
      </c>
      <c r="HR1366" s="30"/>
      <c r="HS1366" s="34">
        <f t="array" ref="HS1366:HU1366">HS1365:HU1365*HS1357:HU1357</f>
        <v>-1.358976347652304E-4</v>
      </c>
      <c r="HT1366" s="34">
        <v>8.7626965552787536E-5</v>
      </c>
      <c r="HU1366" s="34">
        <v>-4.4427747557626736E-4</v>
      </c>
      <c r="HV1366" s="30"/>
    </row>
    <row r="1367" spans="2:230" ht="16.5" customHeight="1" x14ac:dyDescent="0.15">
      <c r="B1367" s="108" t="s">
        <v>46</v>
      </c>
      <c r="C1367" s="49">
        <v>1</v>
      </c>
      <c r="D1367" s="69">
        <f t="shared" ref="D1367:G1367" si="7960">D1335-$F$6*D1350</f>
        <v>-1.587513613401911</v>
      </c>
      <c r="E1367" s="70">
        <f t="shared" si="7960"/>
        <v>3.6955357714214951</v>
      </c>
      <c r="F1367" s="71">
        <f t="shared" si="7960"/>
        <v>-1.7299658768607882</v>
      </c>
      <c r="G1367" s="72">
        <f t="shared" si="7960"/>
        <v>0.43156735848361022</v>
      </c>
      <c r="H1367" s="36"/>
      <c r="J1367" s="1"/>
      <c r="N1367" s="30"/>
      <c r="R1367" s="30"/>
      <c r="V1367" s="30"/>
      <c r="Z1367" s="30"/>
      <c r="AD1367" s="30"/>
      <c r="AH1367" s="30"/>
      <c r="AL1367" s="30"/>
      <c r="AP1367" s="30"/>
      <c r="AT1367" s="30"/>
      <c r="AX1367" s="30"/>
      <c r="BB1367" s="30"/>
      <c r="BF1367" s="30"/>
      <c r="BJ1367" s="30"/>
      <c r="BN1367" s="30"/>
      <c r="BR1367" s="30"/>
      <c r="BV1367" s="30"/>
      <c r="BZ1367" s="30"/>
      <c r="CD1367" s="30"/>
      <c r="CH1367" s="30"/>
      <c r="CL1367" s="30"/>
      <c r="CP1367" s="30"/>
      <c r="CT1367" s="30"/>
      <c r="CX1367" s="30"/>
      <c r="DB1367" s="30"/>
      <c r="DF1367" s="30"/>
      <c r="DJ1367" s="30"/>
      <c r="DN1367" s="30"/>
      <c r="DR1367" s="30"/>
      <c r="DV1367" s="30"/>
      <c r="DZ1367" s="30"/>
      <c r="ED1367" s="30"/>
      <c r="EH1367" s="30"/>
      <c r="EL1367" s="30"/>
      <c r="EP1367" s="30"/>
      <c r="ET1367" s="30"/>
      <c r="EX1367" s="30"/>
      <c r="FB1367" s="30"/>
      <c r="FF1367" s="30"/>
      <c r="FJ1367" s="30"/>
      <c r="FN1367" s="30"/>
      <c r="FR1367" s="30"/>
      <c r="FV1367" s="30"/>
      <c r="FZ1367" s="30"/>
      <c r="GD1367" s="30"/>
      <c r="GH1367" s="30"/>
      <c r="GL1367" s="30"/>
      <c r="GP1367" s="30"/>
      <c r="GT1367" s="30"/>
      <c r="GX1367" s="30"/>
      <c r="HB1367" s="30"/>
      <c r="HF1367" s="30"/>
      <c r="HJ1367" s="30"/>
      <c r="HN1367" s="30"/>
      <c r="HR1367" s="30"/>
      <c r="HV1367" s="30"/>
    </row>
    <row r="1368" spans="2:230" ht="16.5" customHeight="1" thickBot="1" x14ac:dyDescent="0.2">
      <c r="B1368" s="109"/>
      <c r="C1368" s="49">
        <v>2</v>
      </c>
      <c r="D1368" s="63">
        <f t="shared" ref="D1368:G1368" si="7961">D1336-$F$6*D1351</f>
        <v>1.8305693431972534</v>
      </c>
      <c r="E1368" s="64">
        <f t="shared" si="7961"/>
        <v>-2.4974454998010067</v>
      </c>
      <c r="F1368" s="65">
        <f t="shared" si="7961"/>
        <v>2.9454506202248347</v>
      </c>
      <c r="G1368" s="73">
        <f t="shared" si="7961"/>
        <v>0.84739688657420742</v>
      </c>
      <c r="H1368" s="40"/>
      <c r="J1368" s="4"/>
      <c r="N1368" s="30"/>
      <c r="R1368" s="30"/>
      <c r="V1368" s="30"/>
      <c r="Z1368" s="30"/>
      <c r="AD1368" s="30"/>
      <c r="AH1368" s="30"/>
      <c r="AL1368" s="30"/>
      <c r="AP1368" s="30"/>
      <c r="AT1368" s="30"/>
      <c r="AX1368" s="30"/>
      <c r="BB1368" s="30"/>
      <c r="BF1368" s="30"/>
      <c r="BJ1368" s="30"/>
      <c r="BN1368" s="30"/>
      <c r="BR1368" s="30"/>
      <c r="BV1368" s="30"/>
      <c r="BZ1368" s="30"/>
      <c r="CD1368" s="30"/>
      <c r="CH1368" s="30"/>
      <c r="CL1368" s="30"/>
      <c r="CP1368" s="30"/>
      <c r="CT1368" s="30"/>
      <c r="CX1368" s="30"/>
      <c r="DB1368" s="30"/>
      <c r="DF1368" s="30"/>
      <c r="DJ1368" s="30"/>
      <c r="DN1368" s="30"/>
      <c r="DR1368" s="30"/>
      <c r="DV1368" s="30"/>
      <c r="DZ1368" s="30"/>
      <c r="ED1368" s="30"/>
      <c r="EH1368" s="30"/>
      <c r="EL1368" s="30"/>
      <c r="EP1368" s="30"/>
      <c r="ET1368" s="30"/>
      <c r="EX1368" s="30"/>
      <c r="FB1368" s="30"/>
      <c r="FF1368" s="30"/>
      <c r="FJ1368" s="30"/>
      <c r="FN1368" s="30"/>
      <c r="FR1368" s="30"/>
      <c r="FV1368" s="30"/>
      <c r="FZ1368" s="30"/>
      <c r="GD1368" s="30"/>
      <c r="GH1368" s="30"/>
      <c r="GL1368" s="30"/>
      <c r="GP1368" s="30"/>
      <c r="GT1368" s="30"/>
      <c r="GX1368" s="30"/>
      <c r="HB1368" s="30"/>
      <c r="HF1368" s="30"/>
      <c r="HJ1368" s="30"/>
      <c r="HN1368" s="30"/>
      <c r="HR1368" s="30"/>
      <c r="HV1368" s="30"/>
    </row>
    <row r="1369" spans="2:230" ht="15.75" customHeight="1" thickTop="1" x14ac:dyDescent="0.15">
      <c r="B1369" s="121" t="s">
        <v>13</v>
      </c>
      <c r="C1369" s="122"/>
      <c r="D1369" s="121" t="s">
        <v>26</v>
      </c>
      <c r="E1369" s="123"/>
      <c r="F1369" s="124"/>
      <c r="G1369" s="56" t="s">
        <v>27</v>
      </c>
      <c r="H1369" s="39"/>
      <c r="I1369" s="125" t="s">
        <v>23</v>
      </c>
      <c r="J1369" s="126"/>
      <c r="K1369" s="105" t="s">
        <v>47</v>
      </c>
      <c r="L1369" s="106"/>
      <c r="M1369" s="107"/>
      <c r="N1369" s="52" t="s">
        <v>48</v>
      </c>
      <c r="O1369" s="105" t="s">
        <v>47</v>
      </c>
      <c r="P1369" s="106"/>
      <c r="Q1369" s="107"/>
      <c r="R1369" s="52" t="s">
        <v>48</v>
      </c>
      <c r="S1369" s="105" t="s">
        <v>47</v>
      </c>
      <c r="T1369" s="106"/>
      <c r="U1369" s="107"/>
      <c r="V1369" s="52" t="s">
        <v>48</v>
      </c>
      <c r="W1369" s="105" t="s">
        <v>47</v>
      </c>
      <c r="X1369" s="106"/>
      <c r="Y1369" s="107"/>
      <c r="Z1369" s="52" t="s">
        <v>48</v>
      </c>
      <c r="AA1369" s="105" t="s">
        <v>47</v>
      </c>
      <c r="AB1369" s="106"/>
      <c r="AC1369" s="107"/>
      <c r="AD1369" s="52" t="s">
        <v>48</v>
      </c>
      <c r="AE1369" s="105" t="s">
        <v>47</v>
      </c>
      <c r="AF1369" s="106"/>
      <c r="AG1369" s="107"/>
      <c r="AH1369" s="52" t="s">
        <v>48</v>
      </c>
      <c r="AI1369" s="105" t="s">
        <v>47</v>
      </c>
      <c r="AJ1369" s="106"/>
      <c r="AK1369" s="107"/>
      <c r="AL1369" s="52" t="s">
        <v>48</v>
      </c>
      <c r="AM1369" s="105" t="s">
        <v>47</v>
      </c>
      <c r="AN1369" s="106"/>
      <c r="AO1369" s="107"/>
      <c r="AP1369" s="52" t="s">
        <v>48</v>
      </c>
      <c r="AQ1369" s="105" t="s">
        <v>47</v>
      </c>
      <c r="AR1369" s="106"/>
      <c r="AS1369" s="107"/>
      <c r="AT1369" s="52" t="s">
        <v>48</v>
      </c>
      <c r="AU1369" s="105" t="s">
        <v>47</v>
      </c>
      <c r="AV1369" s="106"/>
      <c r="AW1369" s="107"/>
      <c r="AX1369" s="52" t="s">
        <v>48</v>
      </c>
      <c r="AY1369" s="105" t="s">
        <v>47</v>
      </c>
      <c r="AZ1369" s="106"/>
      <c r="BA1369" s="107"/>
      <c r="BB1369" s="52" t="s">
        <v>48</v>
      </c>
      <c r="BC1369" s="105" t="s">
        <v>47</v>
      </c>
      <c r="BD1369" s="106"/>
      <c r="BE1369" s="107"/>
      <c r="BF1369" s="52" t="s">
        <v>48</v>
      </c>
      <c r="BG1369" s="105" t="s">
        <v>47</v>
      </c>
      <c r="BH1369" s="106"/>
      <c r="BI1369" s="107"/>
      <c r="BJ1369" s="52" t="s">
        <v>48</v>
      </c>
      <c r="BK1369" s="105" t="s">
        <v>47</v>
      </c>
      <c r="BL1369" s="106"/>
      <c r="BM1369" s="107"/>
      <c r="BN1369" s="52" t="s">
        <v>48</v>
      </c>
      <c r="BO1369" s="105" t="s">
        <v>47</v>
      </c>
      <c r="BP1369" s="106"/>
      <c r="BQ1369" s="107"/>
      <c r="BR1369" s="52" t="s">
        <v>48</v>
      </c>
      <c r="BS1369" s="105" t="s">
        <v>47</v>
      </c>
      <c r="BT1369" s="106"/>
      <c r="BU1369" s="107"/>
      <c r="BV1369" s="52" t="s">
        <v>48</v>
      </c>
      <c r="BW1369" s="105" t="s">
        <v>47</v>
      </c>
      <c r="BX1369" s="106"/>
      <c r="BY1369" s="107"/>
      <c r="BZ1369" s="52" t="s">
        <v>48</v>
      </c>
      <c r="CA1369" s="105" t="s">
        <v>47</v>
      </c>
      <c r="CB1369" s="106"/>
      <c r="CC1369" s="107"/>
      <c r="CD1369" s="52" t="s">
        <v>48</v>
      </c>
      <c r="CE1369" s="105" t="s">
        <v>47</v>
      </c>
      <c r="CF1369" s="106"/>
      <c r="CG1369" s="107"/>
      <c r="CH1369" s="52" t="s">
        <v>48</v>
      </c>
      <c r="CI1369" s="105" t="s">
        <v>47</v>
      </c>
      <c r="CJ1369" s="106"/>
      <c r="CK1369" s="107"/>
      <c r="CL1369" s="52" t="s">
        <v>48</v>
      </c>
      <c r="CM1369" s="105" t="s">
        <v>47</v>
      </c>
      <c r="CN1369" s="106"/>
      <c r="CO1369" s="107"/>
      <c r="CP1369" s="52" t="s">
        <v>48</v>
      </c>
      <c r="CQ1369" s="105" t="s">
        <v>47</v>
      </c>
      <c r="CR1369" s="106"/>
      <c r="CS1369" s="107"/>
      <c r="CT1369" s="52" t="s">
        <v>48</v>
      </c>
      <c r="CU1369" s="105" t="s">
        <v>47</v>
      </c>
      <c r="CV1369" s="106"/>
      <c r="CW1369" s="107"/>
      <c r="CX1369" s="52" t="s">
        <v>48</v>
      </c>
      <c r="CY1369" s="105" t="s">
        <v>47</v>
      </c>
      <c r="CZ1369" s="106"/>
      <c r="DA1369" s="107"/>
      <c r="DB1369" s="52" t="s">
        <v>48</v>
      </c>
      <c r="DC1369" s="105" t="s">
        <v>47</v>
      </c>
      <c r="DD1369" s="106"/>
      <c r="DE1369" s="107"/>
      <c r="DF1369" s="52" t="s">
        <v>48</v>
      </c>
      <c r="DG1369" s="105" t="s">
        <v>47</v>
      </c>
      <c r="DH1369" s="106"/>
      <c r="DI1369" s="107"/>
      <c r="DJ1369" s="52" t="s">
        <v>48</v>
      </c>
      <c r="DK1369" s="105" t="s">
        <v>47</v>
      </c>
      <c r="DL1369" s="106"/>
      <c r="DM1369" s="107"/>
      <c r="DN1369" s="52" t="s">
        <v>48</v>
      </c>
      <c r="DO1369" s="105" t="s">
        <v>47</v>
      </c>
      <c r="DP1369" s="106"/>
      <c r="DQ1369" s="107"/>
      <c r="DR1369" s="52" t="s">
        <v>48</v>
      </c>
      <c r="DS1369" s="105" t="s">
        <v>47</v>
      </c>
      <c r="DT1369" s="106"/>
      <c r="DU1369" s="107"/>
      <c r="DV1369" s="52" t="s">
        <v>48</v>
      </c>
      <c r="DW1369" s="105" t="s">
        <v>47</v>
      </c>
      <c r="DX1369" s="106"/>
      <c r="DY1369" s="107"/>
      <c r="DZ1369" s="52" t="s">
        <v>48</v>
      </c>
      <c r="EA1369" s="105" t="s">
        <v>47</v>
      </c>
      <c r="EB1369" s="106"/>
      <c r="EC1369" s="107"/>
      <c r="ED1369" s="52" t="s">
        <v>48</v>
      </c>
      <c r="EE1369" s="105" t="s">
        <v>47</v>
      </c>
      <c r="EF1369" s="106"/>
      <c r="EG1369" s="107"/>
      <c r="EH1369" s="52" t="s">
        <v>48</v>
      </c>
      <c r="EI1369" s="105" t="s">
        <v>47</v>
      </c>
      <c r="EJ1369" s="106"/>
      <c r="EK1369" s="107"/>
      <c r="EL1369" s="52" t="s">
        <v>48</v>
      </c>
      <c r="EM1369" s="105" t="s">
        <v>47</v>
      </c>
      <c r="EN1369" s="106"/>
      <c r="EO1369" s="107"/>
      <c r="EP1369" s="52" t="s">
        <v>48</v>
      </c>
      <c r="EQ1369" s="105" t="s">
        <v>47</v>
      </c>
      <c r="ER1369" s="106"/>
      <c r="ES1369" s="107"/>
      <c r="ET1369" s="52" t="s">
        <v>48</v>
      </c>
      <c r="EU1369" s="105" t="s">
        <v>47</v>
      </c>
      <c r="EV1369" s="106"/>
      <c r="EW1369" s="107"/>
      <c r="EX1369" s="52" t="s">
        <v>48</v>
      </c>
      <c r="EY1369" s="105" t="s">
        <v>47</v>
      </c>
      <c r="EZ1369" s="106"/>
      <c r="FA1369" s="107"/>
      <c r="FB1369" s="52" t="s">
        <v>48</v>
      </c>
      <c r="FC1369" s="105" t="s">
        <v>47</v>
      </c>
      <c r="FD1369" s="106"/>
      <c r="FE1369" s="107"/>
      <c r="FF1369" s="52" t="s">
        <v>48</v>
      </c>
      <c r="FG1369" s="105" t="s">
        <v>47</v>
      </c>
      <c r="FH1369" s="106"/>
      <c r="FI1369" s="107"/>
      <c r="FJ1369" s="52" t="s">
        <v>48</v>
      </c>
      <c r="FK1369" s="105" t="s">
        <v>47</v>
      </c>
      <c r="FL1369" s="106"/>
      <c r="FM1369" s="107"/>
      <c r="FN1369" s="52" t="s">
        <v>48</v>
      </c>
      <c r="FO1369" s="105" t="s">
        <v>47</v>
      </c>
      <c r="FP1369" s="106"/>
      <c r="FQ1369" s="107"/>
      <c r="FR1369" s="52" t="s">
        <v>48</v>
      </c>
      <c r="FS1369" s="105" t="s">
        <v>47</v>
      </c>
      <c r="FT1369" s="106"/>
      <c r="FU1369" s="107"/>
      <c r="FV1369" s="52" t="s">
        <v>48</v>
      </c>
      <c r="FW1369" s="105" t="s">
        <v>47</v>
      </c>
      <c r="FX1369" s="106"/>
      <c r="FY1369" s="107"/>
      <c r="FZ1369" s="52" t="s">
        <v>48</v>
      </c>
      <c r="GA1369" s="105" t="s">
        <v>47</v>
      </c>
      <c r="GB1369" s="106"/>
      <c r="GC1369" s="107"/>
      <c r="GD1369" s="52" t="s">
        <v>48</v>
      </c>
      <c r="GE1369" s="105" t="s">
        <v>47</v>
      </c>
      <c r="GF1369" s="106"/>
      <c r="GG1369" s="107"/>
      <c r="GH1369" s="52" t="s">
        <v>48</v>
      </c>
      <c r="GI1369" s="105" t="s">
        <v>47</v>
      </c>
      <c r="GJ1369" s="106"/>
      <c r="GK1369" s="107"/>
      <c r="GL1369" s="52" t="s">
        <v>48</v>
      </c>
      <c r="GM1369" s="105" t="s">
        <v>47</v>
      </c>
      <c r="GN1369" s="106"/>
      <c r="GO1369" s="107"/>
      <c r="GP1369" s="52" t="s">
        <v>48</v>
      </c>
      <c r="GQ1369" s="105" t="s">
        <v>47</v>
      </c>
      <c r="GR1369" s="106"/>
      <c r="GS1369" s="107"/>
      <c r="GT1369" s="52" t="s">
        <v>48</v>
      </c>
      <c r="GU1369" s="105" t="s">
        <v>47</v>
      </c>
      <c r="GV1369" s="106"/>
      <c r="GW1369" s="107"/>
      <c r="GX1369" s="52" t="s">
        <v>48</v>
      </c>
      <c r="GY1369" s="105" t="s">
        <v>47</v>
      </c>
      <c r="GZ1369" s="106"/>
      <c r="HA1369" s="107"/>
      <c r="HB1369" s="52" t="s">
        <v>48</v>
      </c>
      <c r="HC1369" s="105" t="s">
        <v>47</v>
      </c>
      <c r="HD1369" s="106"/>
      <c r="HE1369" s="107"/>
      <c r="HF1369" s="52" t="s">
        <v>48</v>
      </c>
      <c r="HG1369" s="105" t="s">
        <v>47</v>
      </c>
      <c r="HH1369" s="106"/>
      <c r="HI1369" s="107"/>
      <c r="HJ1369" s="52" t="s">
        <v>48</v>
      </c>
      <c r="HK1369" s="105" t="s">
        <v>47</v>
      </c>
      <c r="HL1369" s="106"/>
      <c r="HM1369" s="107"/>
      <c r="HN1369" s="52" t="s">
        <v>48</v>
      </c>
      <c r="HO1369" s="105" t="s">
        <v>47</v>
      </c>
      <c r="HP1369" s="106"/>
      <c r="HQ1369" s="107"/>
      <c r="HR1369" s="52" t="s">
        <v>48</v>
      </c>
      <c r="HS1369" s="105" t="s">
        <v>47</v>
      </c>
      <c r="HT1369" s="106"/>
      <c r="HU1369" s="107"/>
      <c r="HV1369" s="52" t="s">
        <v>48</v>
      </c>
    </row>
    <row r="1370" spans="2:230" ht="13.5" customHeight="1" x14ac:dyDescent="0.15">
      <c r="B1370" s="113" t="s">
        <v>30</v>
      </c>
      <c r="C1370" s="116">
        <v>1</v>
      </c>
      <c r="D1370" s="27">
        <f>SUM(K1370,O1370,S1370,W1370,AA1370,AE1370,AI1370,AM1370,AQ1370,AU1370,AY1370,BC1370,BG1370,BK1370,BO1370,BS1370,BW1370,CA1370,CE1370,CI1370,CM1370,CQ1370,CU1370,CY1370,DC1370,DG1370,DK1370,DO1370,DS1370,DW1370,EA1370,EE1370,EI1370,EM1370,EQ1370,EU1370,EY1370,FC1370,FG1370,FK1370,FO1370,FS1370,FW1370,GA1370,GE1370,GI1370,GM1370,GQ1370,GU1370,GY1370,HC1370,HG1370,HK1370,HO1370,HS1370)</f>
        <v>1.4001491627217157E-3</v>
      </c>
      <c r="E1370" s="27">
        <f t="shared" ref="E1370:E1383" si="7962">SUM(L1370,P1370,T1370,X1370,AB1370,AF1370,AJ1370,AN1370,AR1370,AV1370,AZ1370,BD1370,BH1370,BL1370,BP1370,BT1370,BX1370,CB1370,CF1370,CJ1370,CN1370,CR1370,CV1370,CZ1370,DD1370,DH1370,DL1370,DP1370,DT1370,DX1370,EB1370,EF1370,EJ1370,EN1370,ER1370,EV1370,EZ1370,FD1370,FH1370,FL1370,FP1370,FT1370,FX1370,GB1370,GF1370,GJ1370,GN1370,GR1370,GV1370,GZ1370,HD1370,HH1370,HL1370,HP1370,HT1370)</f>
        <v>-3.1975716742808262E-3</v>
      </c>
      <c r="F1370" s="28">
        <f t="shared" ref="F1370:F1383" si="7963">SUM(M1370,Q1370,U1370,Y1370,AC1370,AG1370,AK1370,AO1370,AS1370,AW1370,BA1370,BE1370,BI1370,BM1370,BQ1370,BU1370,BY1370,CC1370,CG1370,CK1370,CO1370,CS1370,CW1370,DA1370,DE1370,DI1370,DM1370,DQ1370,DU1370,DY1370,EC1370,EG1370,EK1370,EO1370,ES1370,EW1370,FA1370,FE1370,FI1370,FM1370,FQ1370,FU1370,FY1370,GC1370,GG1370,GK1370,GO1370,GS1370,GW1370,HA1370,HE1370,HI1370,HM1370,HQ1370,HU1370)</f>
        <v>-1.1296287209122341E-3</v>
      </c>
      <c r="G1370" s="29">
        <f t="shared" ref="G1370" si="7964">SUM(N1370,R1370,V1370,Z1370,AD1370,AH1370,AL1370,AP1370,AT1370,AX1370,BB1370,BF1370,BJ1370,BN1370,BR1370,BV1370,BZ1370,CD1370,CH1370,CL1370,CP1370,CT1370,CX1370,DB1370,DF1370,DJ1370,DN1370,DR1370,DV1370,DZ1370,ED1370,EH1370,EL1370,EP1370,ET1370,EX1370,FB1370,FF1370,FJ1370,FN1370,FR1370,FV1370,FZ1370,GD1370,GH1370,GL1370,GP1370,GT1370,GX1370,HB1370,HF1370,HJ1370,HN1370,HR1370,HV1370)</f>
        <v>1.2278459260006929E-2</v>
      </c>
      <c r="I1370" s="127" t="s">
        <v>30</v>
      </c>
      <c r="J1370" s="130">
        <v>1</v>
      </c>
      <c r="K1370" s="38">
        <f t="array" ref="K1370:M1373">K$3:M$6*K1366</f>
        <v>8.6488140279636935E-5</v>
      </c>
      <c r="L1370" s="27">
        <v>8.6488140279636935E-5</v>
      </c>
      <c r="M1370" s="28">
        <v>8.6488140279636935E-5</v>
      </c>
      <c r="N1370" s="34">
        <f>-K1366</f>
        <v>-8.6488140279636935E-5</v>
      </c>
      <c r="O1370" s="38">
        <f t="array" ref="O1370:Q1373">O$3:Q$6*O1366</f>
        <v>0</v>
      </c>
      <c r="P1370" s="27">
        <v>-3.9944244318428199E-4</v>
      </c>
      <c r="Q1370" s="28">
        <v>0</v>
      </c>
      <c r="R1370" s="34">
        <f>-O1366</f>
        <v>3.9944244318428199E-4</v>
      </c>
      <c r="S1370" s="38">
        <f t="array" ref="S1370:U1373">S$3:U$6*S1366</f>
        <v>-2.4497903034500547E-4</v>
      </c>
      <c r="T1370" s="27">
        <v>-2.4497903034500547E-4</v>
      </c>
      <c r="U1370" s="28">
        <v>0</v>
      </c>
      <c r="V1370" s="34">
        <f>-S1366</f>
        <v>2.4497903034500547E-4</v>
      </c>
      <c r="W1370" s="38">
        <f t="array" ref="W1370:Y1373">W$3:Y$6*W1366</f>
        <v>-1.0591164859200504E-3</v>
      </c>
      <c r="X1370" s="27">
        <v>0</v>
      </c>
      <c r="Y1370" s="28">
        <v>0</v>
      </c>
      <c r="Z1370" s="34">
        <f>-W1366</f>
        <v>1.0591164859200504E-3</v>
      </c>
      <c r="AA1370" s="38">
        <f t="array" ref="AA1370:AC1373">AA$3:AC$6*AA1366</f>
        <v>0</v>
      </c>
      <c r="AB1370" s="27">
        <v>4.9602355143667259E-5</v>
      </c>
      <c r="AC1370" s="28">
        <v>4.9602355143667259E-5</v>
      </c>
      <c r="AD1370" s="34">
        <f>-AA1366</f>
        <v>-4.9602355143667259E-5</v>
      </c>
      <c r="AE1370" s="38">
        <f t="array" ref="AE1370:AG1373">AE$3:AG$6*AE1366</f>
        <v>7.1567112930542306E-5</v>
      </c>
      <c r="AF1370" s="27">
        <v>7.1567112930542306E-5</v>
      </c>
      <c r="AG1370" s="28">
        <v>0</v>
      </c>
      <c r="AH1370" s="34">
        <f>-AE1366</f>
        <v>-7.1567112930542306E-5</v>
      </c>
      <c r="AI1370" s="38">
        <f t="array" ref="AI1370:AK1373">AI$3:AK$6*AI1366</f>
        <v>0</v>
      </c>
      <c r="AJ1370" s="27">
        <v>-4.0748429541552869E-4</v>
      </c>
      <c r="AK1370" s="28">
        <v>-4.0748429541552869E-4</v>
      </c>
      <c r="AL1370" s="34">
        <f>-AI1366</f>
        <v>4.0748429541552869E-4</v>
      </c>
      <c r="AM1370" s="38">
        <f t="array" ref="AM1370:AO1373">AM$3:AO$6*AM1366</f>
        <v>0</v>
      </c>
      <c r="AN1370" s="27">
        <v>-1.293150459258701E-3</v>
      </c>
      <c r="AO1370" s="28">
        <v>-1.293150459258701E-3</v>
      </c>
      <c r="AP1370" s="34">
        <f>-AM1366</f>
        <v>1.293150459258701E-3</v>
      </c>
      <c r="AQ1370" s="38">
        <f t="array" ref="AQ1370:AS1373">AQ$3:AS$6*AQ1366</f>
        <v>3.6139785222464437E-5</v>
      </c>
      <c r="AR1370" s="27">
        <v>3.6139785222464437E-5</v>
      </c>
      <c r="AS1370" s="28">
        <v>3.6139785222464437E-5</v>
      </c>
      <c r="AT1370" s="34">
        <f>-AQ1366</f>
        <v>-3.6139785222464437E-5</v>
      </c>
      <c r="AU1370" s="38">
        <f t="array" ref="AU1370:AW1373">AU$3:AW$6*AU1366</f>
        <v>0</v>
      </c>
      <c r="AV1370" s="27">
        <v>-8.8664543972922236E-4</v>
      </c>
      <c r="AW1370" s="28">
        <v>0</v>
      </c>
      <c r="AX1370" s="34">
        <f>-AU1366</f>
        <v>8.8664543972922236E-4</v>
      </c>
      <c r="AY1370" s="38">
        <f t="array" ref="AY1370:BA1373">AY$3:BA$6*AY1366</f>
        <v>2.9285652626361215E-4</v>
      </c>
      <c r="AZ1370" s="27">
        <v>2.9285652626361215E-4</v>
      </c>
      <c r="BA1370" s="28">
        <v>2.9285652626361215E-4</v>
      </c>
      <c r="BB1370" s="34">
        <f>-AY1366</f>
        <v>-2.9285652626361215E-4</v>
      </c>
      <c r="BC1370" s="38">
        <f t="array" ref="BC1370:BE1373">BC$3:BE$6*BC1366</f>
        <v>0</v>
      </c>
      <c r="BD1370" s="27">
        <v>-4.5010014360356197E-4</v>
      </c>
      <c r="BE1370" s="28">
        <v>0</v>
      </c>
      <c r="BF1370" s="34">
        <f>-BC1366</f>
        <v>4.5010014360356197E-4</v>
      </c>
      <c r="BG1370" s="38">
        <f t="array" ref="BG1370:BI1373">BG$3:BI$6*BG1366</f>
        <v>-6.4659660590444883E-4</v>
      </c>
      <c r="BH1370" s="27">
        <v>0</v>
      </c>
      <c r="BI1370" s="28">
        <v>0</v>
      </c>
      <c r="BJ1370" s="34">
        <f>-BG1366</f>
        <v>6.4659660590444883E-4</v>
      </c>
      <c r="BK1370" s="38">
        <f t="array" ref="BK1370:BM1373">BK$3:BM$6*BK1366</f>
        <v>0</v>
      </c>
      <c r="BL1370" s="27">
        <v>4.2973152365988922E-5</v>
      </c>
      <c r="BM1370" s="28">
        <v>0</v>
      </c>
      <c r="BN1370" s="34">
        <f>-BK1366</f>
        <v>-4.2973152365988922E-5</v>
      </c>
      <c r="BO1370" s="38">
        <f t="array" ref="BO1370:BQ1373">BO$3:BQ$6*BO1366</f>
        <v>0</v>
      </c>
      <c r="BP1370" s="27">
        <v>2.0056237059975514E-5</v>
      </c>
      <c r="BQ1370" s="28">
        <v>2.0056237059975514E-5</v>
      </c>
      <c r="BR1370" s="34">
        <f>-BO1366</f>
        <v>-2.0056237059975514E-5</v>
      </c>
      <c r="BS1370" s="38">
        <f t="array" ref="BS1370:BU1373">BS$3:BU$6*BS1366</f>
        <v>0</v>
      </c>
      <c r="BT1370" s="27">
        <v>0</v>
      </c>
      <c r="BU1370" s="28">
        <v>-3.6551999362127664E-4</v>
      </c>
      <c r="BV1370" s="34">
        <f>-BS1366</f>
        <v>3.6551999362127664E-4</v>
      </c>
      <c r="BW1370" s="38">
        <f t="array" ref="BW1370:BY1373">BW$3:BY$6*BW1366</f>
        <v>0</v>
      </c>
      <c r="BX1370" s="27">
        <v>1.5924906794117748E-4</v>
      </c>
      <c r="BY1370" s="28">
        <v>1.5924906794117748E-4</v>
      </c>
      <c r="BZ1370" s="34">
        <f>-BW1366</f>
        <v>-1.5924906794117748E-4</v>
      </c>
      <c r="CA1370" s="38">
        <f t="array" ref="CA1370:CC1373">CA$3:CC$6*CA1366</f>
        <v>2.7914731531446273E-5</v>
      </c>
      <c r="CB1370" s="27">
        <v>2.7914731531446273E-5</v>
      </c>
      <c r="CC1370" s="28">
        <v>0</v>
      </c>
      <c r="CD1370" s="34">
        <f>-CA1366</f>
        <v>-2.7914731531446273E-5</v>
      </c>
      <c r="CE1370" s="38">
        <f t="array" ref="CE1370:CG1373">CE$3:CG$6*CE1366</f>
        <v>0</v>
      </c>
      <c r="CF1370" s="27">
        <v>0</v>
      </c>
      <c r="CG1370" s="28">
        <v>0</v>
      </c>
      <c r="CH1370" s="34">
        <f>-CE1366</f>
        <v>8.8320701086630905E-4</v>
      </c>
      <c r="CI1370" s="38">
        <f t="array" ref="CI1370:CK1373">CI$3:CK$6*CI1366</f>
        <v>0</v>
      </c>
      <c r="CJ1370" s="27">
        <v>0</v>
      </c>
      <c r="CK1370" s="28">
        <v>-1.2476800868516822E-3</v>
      </c>
      <c r="CL1370" s="34">
        <f>-CI1366</f>
        <v>1.2476800868516822E-3</v>
      </c>
      <c r="CM1370" s="38">
        <f t="array" ref="CM1370:CO1373">CM$3:CO$6*CM1366</f>
        <v>2.2560646426753291E-4</v>
      </c>
      <c r="CN1370" s="27">
        <v>2.2560646426753291E-4</v>
      </c>
      <c r="CO1370" s="28">
        <v>0</v>
      </c>
      <c r="CP1370" s="34">
        <f>-CM1366</f>
        <v>-2.2560646426753291E-4</v>
      </c>
      <c r="CQ1370" s="38">
        <f t="array" ref="CQ1370:CS1373">CQ$3:CS$6*CQ1366</f>
        <v>1.2758292692241477E-4</v>
      </c>
      <c r="CR1370" s="27">
        <v>1.2758292692241477E-4</v>
      </c>
      <c r="CS1370" s="28">
        <v>1.2758292692241477E-4</v>
      </c>
      <c r="CT1370" s="34">
        <f>-CQ1366</f>
        <v>-1.2758292692241477E-4</v>
      </c>
      <c r="CU1370" s="38">
        <f t="array" ref="CU1370:CW1373">CU$3:CW$6*CU1366</f>
        <v>0</v>
      </c>
      <c r="CV1370" s="27">
        <v>0</v>
      </c>
      <c r="CW1370" s="28">
        <v>-1.2239644664604799E-4</v>
      </c>
      <c r="CX1370" s="34">
        <f>-CU1366</f>
        <v>1.2239644664604799E-4</v>
      </c>
      <c r="CY1370" s="38">
        <f t="array" ref="CY1370:DA1373">CY$3:DA$6*CY1366</f>
        <v>0</v>
      </c>
      <c r="CZ1370" s="27">
        <v>0</v>
      </c>
      <c r="DA1370" s="28">
        <v>0</v>
      </c>
      <c r="DB1370" s="34">
        <f>-CY1366</f>
        <v>4.7802843065434142E-4</v>
      </c>
      <c r="DC1370" s="38">
        <f t="array" ref="DC1370:DE1373">DC$3:DE$6*DC1366</f>
        <v>0</v>
      </c>
      <c r="DD1370" s="27">
        <v>1.5943626308533837E-5</v>
      </c>
      <c r="DE1370" s="28">
        <v>0</v>
      </c>
      <c r="DF1370" s="34">
        <f>-DC1366</f>
        <v>-1.5943626308533837E-5</v>
      </c>
      <c r="DG1370" s="38">
        <f t="array" ref="DG1370:DI1373">DG$3:DI$6*DG1366</f>
        <v>0</v>
      </c>
      <c r="DH1370" s="27">
        <v>1.2975566608111632E-4</v>
      </c>
      <c r="DI1370" s="28">
        <v>0</v>
      </c>
      <c r="DJ1370" s="34">
        <f>-DG1366</f>
        <v>-1.2975566608111632E-4</v>
      </c>
      <c r="DK1370" s="38">
        <f t="array" ref="DK1370:DM1373">DK$3:DM$6*DK1366</f>
        <v>0</v>
      </c>
      <c r="DL1370" s="27">
        <v>1.5943626308533837E-5</v>
      </c>
      <c r="DM1370" s="28">
        <v>0</v>
      </c>
      <c r="DN1370" s="34">
        <f>-DK1366</f>
        <v>-1.5943626308533837E-5</v>
      </c>
      <c r="DO1370" s="38">
        <f t="array" ref="DO1370:DQ1373">DO$3:DQ$6*DO1366</f>
        <v>0</v>
      </c>
      <c r="DP1370" s="27">
        <v>6.6996193204226035E-5</v>
      </c>
      <c r="DQ1370" s="28">
        <v>6.6996193204226035E-5</v>
      </c>
      <c r="DR1370" s="34">
        <f>-DO1366</f>
        <v>-6.6996193204226035E-5</v>
      </c>
      <c r="DS1370" s="38">
        <f t="array" ref="DS1370:DU1373">DS$3:DU$6*DS1366</f>
        <v>0</v>
      </c>
      <c r="DT1370" s="27">
        <v>5.0308620995741036E-5</v>
      </c>
      <c r="DU1370" s="28">
        <v>0</v>
      </c>
      <c r="DV1370" s="34">
        <f>-DS1366</f>
        <v>-5.0308620995741036E-5</v>
      </c>
      <c r="DW1370" s="38">
        <f t="array" ref="DW1370:DY1373">DW$3:DY$6*DW1366</f>
        <v>2.4761621596808877E-4</v>
      </c>
      <c r="DX1370" s="27">
        <v>2.4761621596808877E-4</v>
      </c>
      <c r="DY1370" s="28">
        <v>2.4761621596808877E-4</v>
      </c>
      <c r="DZ1370" s="34">
        <f>-DW1366</f>
        <v>-2.4761621596808877E-4</v>
      </c>
      <c r="EA1370" s="38">
        <f t="array" ref="EA1370:EC1373">EA$3:EC$6*EA1366</f>
        <v>0</v>
      </c>
      <c r="EB1370" s="27">
        <v>0</v>
      </c>
      <c r="EC1370" s="28">
        <v>-1.3847561931104109E-3</v>
      </c>
      <c r="ED1370" s="34">
        <f>-EA1366</f>
        <v>1.3847561931104109E-3</v>
      </c>
      <c r="EE1370" s="38">
        <f t="array" ref="EE1370:EG1373">EE$3:EG$6*EE1366</f>
        <v>0</v>
      </c>
      <c r="EF1370" s="27">
        <v>1.5190393877986098E-4</v>
      </c>
      <c r="EG1370" s="28">
        <v>1.5190393877986098E-4</v>
      </c>
      <c r="EH1370" s="34">
        <f>-EE1366</f>
        <v>-1.5190393877986098E-4</v>
      </c>
      <c r="EI1370" s="38">
        <f t="array" ref="EI1370:EK1373">EI$3:EK$6*EI1366</f>
        <v>2.4056642711402771E-4</v>
      </c>
      <c r="EJ1370" s="27">
        <v>2.4056642711402771E-4</v>
      </c>
      <c r="EK1370" s="28">
        <v>0</v>
      </c>
      <c r="EL1370" s="34">
        <f>-EI1366</f>
        <v>-2.4056642711402771E-4</v>
      </c>
      <c r="EM1370" s="38">
        <f t="array" ref="EM1370:EO1373">EM$3:EO$6*EM1366</f>
        <v>1.0951579762084209E-4</v>
      </c>
      <c r="EN1370" s="27">
        <v>1.0951579762084209E-4</v>
      </c>
      <c r="EO1370" s="28">
        <v>1.0951579762084209E-4</v>
      </c>
      <c r="EP1370" s="34">
        <f>-EM1366</f>
        <v>-1.0951579762084209E-4</v>
      </c>
      <c r="EQ1370" s="38">
        <f t="array" ref="EQ1370:ES1373">EQ$3:ES$6*EQ1366</f>
        <v>9.4315466970976809E-4</v>
      </c>
      <c r="ER1370" s="27">
        <v>9.4315466970976809E-4</v>
      </c>
      <c r="ES1370" s="28">
        <v>9.4315466970976809E-4</v>
      </c>
      <c r="ET1370" s="34">
        <f>-EQ1366</f>
        <v>-9.4315466970976809E-4</v>
      </c>
      <c r="EU1370" s="38">
        <f t="array" ref="EU1370:EW1373">EU$3:EW$6*EU1366</f>
        <v>0</v>
      </c>
      <c r="EV1370" s="27">
        <v>1.7550501492203286E-4</v>
      </c>
      <c r="EW1370" s="28">
        <v>0</v>
      </c>
      <c r="EX1370" s="34">
        <f>-EU1366</f>
        <v>-1.7550501492203286E-4</v>
      </c>
      <c r="EY1370" s="38">
        <f t="array" ref="EY1370:FA1373">EY$3:FA$6*EY1366</f>
        <v>-9.5225147033466874E-5</v>
      </c>
      <c r="EZ1370" s="27">
        <v>0</v>
      </c>
      <c r="FA1370" s="28">
        <v>0</v>
      </c>
      <c r="FB1370" s="34">
        <f>-EY1366</f>
        <v>9.5225147033466874E-5</v>
      </c>
      <c r="FC1370" s="38">
        <f t="array" ref="FC1370:FE1373">FC$3:FE$6*FC1366</f>
        <v>0</v>
      </c>
      <c r="FD1370" s="27">
        <v>0</v>
      </c>
      <c r="FE1370" s="28">
        <v>0</v>
      </c>
      <c r="FF1370" s="34">
        <f>-FC1366</f>
        <v>2.3443202637674523E-3</v>
      </c>
      <c r="FG1370" s="38">
        <f t="array" ref="FG1370:FI1373">FG$3:FI$6*FG1366</f>
        <v>0</v>
      </c>
      <c r="FH1370" s="27">
        <v>4.8095558129951835E-5</v>
      </c>
      <c r="FI1370" s="28">
        <v>4.8095558129951835E-5</v>
      </c>
      <c r="FJ1370" s="34">
        <f>-FG1366</f>
        <v>-4.8095558129951835E-5</v>
      </c>
      <c r="FK1370" s="38">
        <f t="array" ref="FK1370:FM1373">FK$3:FM$6*FK1366</f>
        <v>0</v>
      </c>
      <c r="FL1370" s="27">
        <v>-3.4713894468389335E-3</v>
      </c>
      <c r="FM1370" s="28">
        <v>0</v>
      </c>
      <c r="FN1370" s="34">
        <f>-FK1366</f>
        <v>3.4713894468389335E-3</v>
      </c>
      <c r="FO1370" s="38">
        <f t="array" ref="FO1370:FQ1373">FO$3:FQ$6*FO1366</f>
        <v>0</v>
      </c>
      <c r="FP1370" s="27">
        <v>5.6239396811659991E-4</v>
      </c>
      <c r="FQ1370" s="28">
        <v>5.6239396811659991E-4</v>
      </c>
      <c r="FR1370" s="34">
        <f>-FO1366</f>
        <v>-5.6239396811659991E-4</v>
      </c>
      <c r="FS1370" s="38">
        <f t="array" ref="FS1370:FU1373">FS$3:FU$6*FS1366</f>
        <v>7.2277154198247242E-5</v>
      </c>
      <c r="FT1370" s="27">
        <v>7.2277154198247242E-5</v>
      </c>
      <c r="FU1370" s="28">
        <v>0</v>
      </c>
      <c r="FV1370" s="34">
        <f>-FS1366</f>
        <v>-7.2277154198247242E-5</v>
      </c>
      <c r="FW1370" s="38">
        <f t="array" ref="FW1370:FY1373">FW$3:FY$6*FW1366</f>
        <v>-2.4952093201226813E-4</v>
      </c>
      <c r="FX1370" s="27">
        <v>0</v>
      </c>
      <c r="FY1370" s="28">
        <v>0</v>
      </c>
      <c r="FZ1370" s="34">
        <f>-FW1366</f>
        <v>2.4952093201226813E-4</v>
      </c>
      <c r="GA1370" s="38">
        <f t="array" ref="GA1370:GC1373">GA$3:GC$6*GA1366</f>
        <v>7.278352712938778E-4</v>
      </c>
      <c r="GB1370" s="27">
        <v>7.278352712938778E-4</v>
      </c>
      <c r="GC1370" s="28">
        <v>0</v>
      </c>
      <c r="GD1370" s="34">
        <f>-GA1366</f>
        <v>-7.278352712938778E-4</v>
      </c>
      <c r="GE1370" s="38">
        <f t="array" ref="GE1370:GG1373">GE$3:GG$6*GE1366</f>
        <v>5.5370750872183426E-4</v>
      </c>
      <c r="GF1370" s="27">
        <v>5.5370750872183426E-4</v>
      </c>
      <c r="GG1370" s="28">
        <v>5.5370750872183426E-4</v>
      </c>
      <c r="GH1370" s="34">
        <f>-GE1366</f>
        <v>-5.5370750872183426E-4</v>
      </c>
      <c r="GI1370" s="38">
        <f t="array" ref="GI1370:GK1373">GI$3:GK$6*GI1366</f>
        <v>0</v>
      </c>
      <c r="GJ1370" s="27">
        <v>-2.749490124663053E-4</v>
      </c>
      <c r="GK1370" s="28">
        <v>0</v>
      </c>
      <c r="GL1370" s="34">
        <f>-GI1366</f>
        <v>2.749490124663053E-4</v>
      </c>
      <c r="GM1370" s="38">
        <f t="array" ref="GM1370:GO1373">GM$3:GO$6*GM1366</f>
        <v>0</v>
      </c>
      <c r="GN1370" s="27">
        <v>0</v>
      </c>
      <c r="GO1370" s="28">
        <v>0</v>
      </c>
      <c r="GP1370" s="34">
        <f>-GM1366</f>
        <v>2.0451998933834512E-4</v>
      </c>
      <c r="GQ1370" s="38">
        <f t="array" ref="GQ1370:GS1373">GQ$3:GS$6*GQ1366</f>
        <v>0</v>
      </c>
      <c r="GR1370" s="27">
        <v>3.8082408597567042E-5</v>
      </c>
      <c r="GS1370" s="28">
        <v>0</v>
      </c>
      <c r="GT1370" s="34">
        <f>-GQ1366</f>
        <v>-3.8082408597567042E-5</v>
      </c>
      <c r="GU1370" s="38">
        <f t="array" ref="GU1370:GW1373">GU$3:GW$6*GU1366</f>
        <v>0</v>
      </c>
      <c r="GV1370" s="27">
        <v>4.6717499419138167E-4</v>
      </c>
      <c r="GW1370" s="28">
        <v>0</v>
      </c>
      <c r="GX1370" s="34">
        <f>-GU1366</f>
        <v>-4.6717499419138167E-4</v>
      </c>
      <c r="GY1370" s="38">
        <f t="array" ref="GY1370:HA1373">GY$3:HA$6*GY1366</f>
        <v>0</v>
      </c>
      <c r="GZ1370" s="27">
        <v>-1.7409536371962907E-3</v>
      </c>
      <c r="HA1370" s="28">
        <v>0</v>
      </c>
      <c r="HB1370" s="34">
        <f>-GY1366</f>
        <v>1.7409536371962907E-3</v>
      </c>
      <c r="HC1370" s="38">
        <f t="array" ref="HC1370:HE1373">HC$3:HE$6*HC1366</f>
        <v>0</v>
      </c>
      <c r="HD1370" s="27">
        <v>4.0658377311890312E-5</v>
      </c>
      <c r="HE1370" s="28">
        <v>0</v>
      </c>
      <c r="HF1370" s="34">
        <f>-HC1366</f>
        <v>-4.0658377311890312E-5</v>
      </c>
      <c r="HG1370" s="38">
        <f t="array" ref="HG1370:HI1373">HG$3:HI$6*HG1366</f>
        <v>-6.7241368107380409E-5</v>
      </c>
      <c r="HH1370" s="27">
        <v>-6.7241368107380409E-5</v>
      </c>
      <c r="HI1370" s="28">
        <v>0</v>
      </c>
      <c r="HJ1370" s="34">
        <f>-HG1366</f>
        <v>6.7241368107380409E-5</v>
      </c>
      <c r="HK1370" s="38">
        <f t="array" ref="HK1370:HM1373">HK$3:HM$6*HK1366</f>
        <v>0</v>
      </c>
      <c r="HL1370" s="27">
        <v>2.3599986490729311E-4</v>
      </c>
      <c r="HM1370" s="28">
        <v>2.3599986490729311E-4</v>
      </c>
      <c r="HN1370" s="34">
        <f>-HK1366</f>
        <v>-2.3599986490729311E-4</v>
      </c>
      <c r="HO1370" s="38">
        <f t="array" ref="HO1370:HQ1373">HO$3:HQ$6*HO1366</f>
        <v>0</v>
      </c>
      <c r="HP1370" s="27">
        <v>1.4118983421974169E-4</v>
      </c>
      <c r="HQ1370" s="28">
        <v>0</v>
      </c>
      <c r="HR1370" s="34">
        <f>-HO1366</f>
        <v>-1.4118983421974169E-4</v>
      </c>
      <c r="HS1370" s="38">
        <f t="array" ref="HS1370:HU1373">HS$3:HU$6*HS1366</f>
        <v>0</v>
      </c>
      <c r="HT1370" s="27">
        <v>-1.358976347652304E-4</v>
      </c>
      <c r="HU1370" s="28">
        <v>0</v>
      </c>
      <c r="HV1370" s="34">
        <f>-HS1366</f>
        <v>1.358976347652304E-4</v>
      </c>
    </row>
    <row r="1371" spans="2:230" ht="14.25" customHeight="1" x14ac:dyDescent="0.15">
      <c r="B1371" s="114"/>
      <c r="C1371" s="117"/>
      <c r="D1371" s="22">
        <f t="shared" ref="D1371:D1383" si="7965">SUM(K1371,O1371,S1371,W1371,AA1371,AE1371,AI1371,AM1371,AQ1371,AU1371,AY1371,BC1371,BG1371,BK1371,BO1371,BS1371,BW1371,CA1371,CE1371,CI1371,CM1371,CQ1371,CU1371,CY1371,DC1371,DG1371,DK1371,DO1371,DS1371,DW1371,EA1371,EE1371,EI1371,EM1371,EQ1371,EU1371,EY1371,FC1371,FG1371,FK1371,FO1371,FS1371,FW1371,GA1371,GE1371,GI1371,GM1371,GQ1371,GU1371,GY1371,HC1371,HG1371,HK1371,HO1371,HS1371)</f>
        <v>5.288015796900393E-3</v>
      </c>
      <c r="E1371" s="22">
        <f t="shared" si="7962"/>
        <v>-1.5413185997929988E-2</v>
      </c>
      <c r="F1371" s="30">
        <f t="shared" si="7963"/>
        <v>6.1746612366296149E-3</v>
      </c>
      <c r="I1371" s="128"/>
      <c r="J1371" s="131"/>
      <c r="K1371" s="36">
        <v>8.6488140279636935E-5</v>
      </c>
      <c r="L1371" s="22">
        <v>0</v>
      </c>
      <c r="M1371" s="30">
        <v>8.6488140279636935E-5</v>
      </c>
      <c r="N1371" s="30"/>
      <c r="O1371" s="36">
        <v>0</v>
      </c>
      <c r="P1371" s="22">
        <v>-3.9944244318428199E-4</v>
      </c>
      <c r="Q1371" s="30">
        <v>0</v>
      </c>
      <c r="R1371" s="30"/>
      <c r="S1371" s="36">
        <v>0</v>
      </c>
      <c r="T1371" s="22">
        <v>-2.4497903034500547E-4</v>
      </c>
      <c r="U1371" s="30">
        <v>0</v>
      </c>
      <c r="V1371" s="30"/>
      <c r="W1371" s="36">
        <v>0</v>
      </c>
      <c r="X1371" s="22">
        <v>-1.0591164859200504E-3</v>
      </c>
      <c r="Y1371" s="30">
        <v>0</v>
      </c>
      <c r="Z1371" s="30"/>
      <c r="AA1371" s="36">
        <v>4.9602355143667259E-5</v>
      </c>
      <c r="AB1371" s="22">
        <v>0</v>
      </c>
      <c r="AC1371" s="30">
        <v>4.9602355143667259E-5</v>
      </c>
      <c r="AD1371" s="30"/>
      <c r="AE1371" s="36">
        <v>7.1567112930542306E-5</v>
      </c>
      <c r="AF1371" s="22">
        <v>0</v>
      </c>
      <c r="AG1371" s="30">
        <v>7.1567112930542306E-5</v>
      </c>
      <c r="AH1371" s="30"/>
      <c r="AI1371" s="36">
        <v>0</v>
      </c>
      <c r="AJ1371" s="22">
        <v>-4.0748429541552869E-4</v>
      </c>
      <c r="AK1371" s="30">
        <v>0</v>
      </c>
      <c r="AL1371" s="30"/>
      <c r="AM1371" s="36">
        <v>0</v>
      </c>
      <c r="AN1371" s="22">
        <v>-1.293150459258701E-3</v>
      </c>
      <c r="AO1371" s="30">
        <v>0</v>
      </c>
      <c r="AP1371" s="30"/>
      <c r="AQ1371" s="36">
        <v>3.6139785222464437E-5</v>
      </c>
      <c r="AR1371" s="22">
        <v>0</v>
      </c>
      <c r="AS1371" s="30">
        <v>3.6139785222464437E-5</v>
      </c>
      <c r="AT1371" s="30"/>
      <c r="AU1371" s="36">
        <v>-8.8664543972922236E-4</v>
      </c>
      <c r="AV1371" s="22">
        <v>-8.8664543972922236E-4</v>
      </c>
      <c r="AW1371" s="30">
        <v>0</v>
      </c>
      <c r="AX1371" s="30"/>
      <c r="AY1371" s="36">
        <v>2.9285652626361215E-4</v>
      </c>
      <c r="AZ1371" s="22">
        <v>0</v>
      </c>
      <c r="BA1371" s="30">
        <v>2.9285652626361215E-4</v>
      </c>
      <c r="BB1371" s="30"/>
      <c r="BC1371" s="36">
        <v>0</v>
      </c>
      <c r="BD1371" s="22">
        <v>-4.5010014360356197E-4</v>
      </c>
      <c r="BE1371" s="30">
        <v>0</v>
      </c>
      <c r="BF1371" s="30"/>
      <c r="BG1371" s="36">
        <v>0</v>
      </c>
      <c r="BH1371" s="22">
        <v>-6.4659660590444883E-4</v>
      </c>
      <c r="BI1371" s="30">
        <v>0</v>
      </c>
      <c r="BJ1371" s="30"/>
      <c r="BK1371" s="36">
        <v>4.2973152365988922E-5</v>
      </c>
      <c r="BL1371" s="22">
        <v>0</v>
      </c>
      <c r="BM1371" s="30">
        <v>4.2973152365988922E-5</v>
      </c>
      <c r="BN1371" s="30"/>
      <c r="BO1371" s="36">
        <v>2.0056237059975514E-5</v>
      </c>
      <c r="BP1371" s="22">
        <v>0</v>
      </c>
      <c r="BQ1371" s="30">
        <v>2.0056237059975514E-5</v>
      </c>
      <c r="BR1371" s="30"/>
      <c r="BS1371" s="36">
        <v>0</v>
      </c>
      <c r="BT1371" s="22">
        <v>-3.6551999362127664E-4</v>
      </c>
      <c r="BU1371" s="30">
        <v>0</v>
      </c>
      <c r="BV1371" s="30"/>
      <c r="BW1371" s="36">
        <v>1.5924906794117748E-4</v>
      </c>
      <c r="BX1371" s="22">
        <v>0</v>
      </c>
      <c r="BY1371" s="30">
        <v>1.5924906794117748E-4</v>
      </c>
      <c r="BZ1371" s="30"/>
      <c r="CA1371" s="36">
        <v>2.7914731531446273E-5</v>
      </c>
      <c r="CB1371" s="22">
        <v>0</v>
      </c>
      <c r="CC1371" s="30">
        <v>2.7914731531446273E-5</v>
      </c>
      <c r="CD1371" s="30"/>
      <c r="CE1371" s="36">
        <v>0</v>
      </c>
      <c r="CF1371" s="22">
        <v>-8.8320701086630905E-4</v>
      </c>
      <c r="CG1371" s="30">
        <v>0</v>
      </c>
      <c r="CH1371" s="30"/>
      <c r="CI1371" s="36">
        <v>0</v>
      </c>
      <c r="CJ1371" s="22">
        <v>-1.2476800868516822E-3</v>
      </c>
      <c r="CK1371" s="30">
        <v>0</v>
      </c>
      <c r="CL1371" s="30"/>
      <c r="CM1371" s="36">
        <v>2.2560646426753291E-4</v>
      </c>
      <c r="CN1371" s="22">
        <v>0</v>
      </c>
      <c r="CO1371" s="30">
        <v>2.2560646426753291E-4</v>
      </c>
      <c r="CP1371" s="30"/>
      <c r="CQ1371" s="36">
        <v>1.2758292692241477E-4</v>
      </c>
      <c r="CR1371" s="22">
        <v>0</v>
      </c>
      <c r="CS1371" s="30">
        <v>1.2758292692241477E-4</v>
      </c>
      <c r="CT1371" s="30"/>
      <c r="CU1371" s="36">
        <v>0</v>
      </c>
      <c r="CV1371" s="22">
        <v>-1.2239644664604799E-4</v>
      </c>
      <c r="CW1371" s="30">
        <v>0</v>
      </c>
      <c r="CX1371" s="30"/>
      <c r="CY1371" s="36">
        <v>0</v>
      </c>
      <c r="CZ1371" s="22">
        <v>-4.7802843065434142E-4</v>
      </c>
      <c r="DA1371" s="30">
        <v>0</v>
      </c>
      <c r="DB1371" s="30"/>
      <c r="DC1371" s="36">
        <v>1.5943626308533837E-5</v>
      </c>
      <c r="DD1371" s="22">
        <v>0</v>
      </c>
      <c r="DE1371" s="30">
        <v>1.5943626308533837E-5</v>
      </c>
      <c r="DF1371" s="30"/>
      <c r="DG1371" s="36">
        <v>1.2975566608111632E-4</v>
      </c>
      <c r="DH1371" s="22">
        <v>0</v>
      </c>
      <c r="DI1371" s="30">
        <v>1.2975566608111632E-4</v>
      </c>
      <c r="DJ1371" s="30"/>
      <c r="DK1371" s="36">
        <v>1.5943626308533837E-5</v>
      </c>
      <c r="DL1371" s="22">
        <v>0</v>
      </c>
      <c r="DM1371" s="30">
        <v>1.5943626308533837E-5</v>
      </c>
      <c r="DN1371" s="30"/>
      <c r="DO1371" s="36">
        <v>6.6996193204226035E-5</v>
      </c>
      <c r="DP1371" s="22">
        <v>0</v>
      </c>
      <c r="DQ1371" s="30">
        <v>6.6996193204226035E-5</v>
      </c>
      <c r="DR1371" s="30"/>
      <c r="DS1371" s="36">
        <v>5.0308620995741036E-5</v>
      </c>
      <c r="DT1371" s="22">
        <v>0</v>
      </c>
      <c r="DU1371" s="30">
        <v>5.0308620995741036E-5</v>
      </c>
      <c r="DV1371" s="30"/>
      <c r="DW1371" s="36">
        <v>2.4761621596808877E-4</v>
      </c>
      <c r="DX1371" s="22">
        <v>2.4761621596808877E-4</v>
      </c>
      <c r="DY1371" s="30">
        <v>2.4761621596808877E-4</v>
      </c>
      <c r="DZ1371" s="30"/>
      <c r="EA1371" s="36">
        <v>0</v>
      </c>
      <c r="EB1371" s="22">
        <v>-1.3847561931104109E-3</v>
      </c>
      <c r="EC1371" s="30">
        <v>0</v>
      </c>
      <c r="ED1371" s="30"/>
      <c r="EE1371" s="36">
        <v>1.5190393877986098E-4</v>
      </c>
      <c r="EF1371" s="22">
        <v>1.5190393877986098E-4</v>
      </c>
      <c r="EG1371" s="30">
        <v>1.5190393877986098E-4</v>
      </c>
      <c r="EH1371" s="30"/>
      <c r="EI1371" s="36">
        <v>2.4056642711402771E-4</v>
      </c>
      <c r="EJ1371" s="22">
        <v>2.4056642711402771E-4</v>
      </c>
      <c r="EK1371" s="30">
        <v>2.4056642711402771E-4</v>
      </c>
      <c r="EL1371" s="30"/>
      <c r="EM1371" s="36">
        <v>1.0951579762084209E-4</v>
      </c>
      <c r="EN1371" s="22">
        <v>0</v>
      </c>
      <c r="EO1371" s="30">
        <v>1.0951579762084209E-4</v>
      </c>
      <c r="EP1371" s="30"/>
      <c r="EQ1371" s="36">
        <v>9.4315466970976809E-4</v>
      </c>
      <c r="ER1371" s="22">
        <v>9.4315466970976809E-4</v>
      </c>
      <c r="ES1371" s="30">
        <v>9.4315466970976809E-4</v>
      </c>
      <c r="ET1371" s="30"/>
      <c r="EU1371" s="36">
        <v>1.7550501492203286E-4</v>
      </c>
      <c r="EV1371" s="22">
        <v>1.7550501492203286E-4</v>
      </c>
      <c r="EW1371" s="30">
        <v>1.7550501492203286E-4</v>
      </c>
      <c r="EX1371" s="30"/>
      <c r="EY1371" s="36">
        <v>0</v>
      </c>
      <c r="EZ1371" s="22">
        <v>-9.5225147033466874E-5</v>
      </c>
      <c r="FA1371" s="30">
        <v>0</v>
      </c>
      <c r="FB1371" s="30"/>
      <c r="FC1371" s="36">
        <v>0</v>
      </c>
      <c r="FD1371" s="22">
        <v>-2.3443202637674523E-3</v>
      </c>
      <c r="FE1371" s="30">
        <v>0</v>
      </c>
      <c r="FF1371" s="30"/>
      <c r="FG1371" s="36">
        <v>4.8095558129951835E-5</v>
      </c>
      <c r="FH1371" s="22">
        <v>4.8095558129951835E-5</v>
      </c>
      <c r="FI1371" s="30">
        <v>4.8095558129951835E-5</v>
      </c>
      <c r="FJ1371" s="30"/>
      <c r="FK1371" s="36">
        <v>0</v>
      </c>
      <c r="FL1371" s="22">
        <v>-3.4713894468389335E-3</v>
      </c>
      <c r="FM1371" s="30">
        <v>0</v>
      </c>
      <c r="FN1371" s="30"/>
      <c r="FO1371" s="36">
        <v>5.6239396811659991E-4</v>
      </c>
      <c r="FP1371" s="22">
        <v>0</v>
      </c>
      <c r="FQ1371" s="30">
        <v>5.6239396811659991E-4</v>
      </c>
      <c r="FR1371" s="30"/>
      <c r="FS1371" s="36">
        <v>7.2277154198247242E-5</v>
      </c>
      <c r="FT1371" s="22">
        <v>0</v>
      </c>
      <c r="FU1371" s="30">
        <v>7.2277154198247242E-5</v>
      </c>
      <c r="FV1371" s="30"/>
      <c r="FW1371" s="36">
        <v>0</v>
      </c>
      <c r="FX1371" s="22">
        <v>-2.4952093201226813E-4</v>
      </c>
      <c r="FY1371" s="30">
        <v>0</v>
      </c>
      <c r="FZ1371" s="30"/>
      <c r="GA1371" s="36">
        <v>7.278352712938778E-4</v>
      </c>
      <c r="GB1371" s="22">
        <v>7.278352712938778E-4</v>
      </c>
      <c r="GC1371" s="30">
        <v>7.278352712938778E-4</v>
      </c>
      <c r="GD1371" s="30"/>
      <c r="GE1371" s="36">
        <v>5.5370750872183426E-4</v>
      </c>
      <c r="GF1371" s="22">
        <v>0</v>
      </c>
      <c r="GG1371" s="30">
        <v>5.5370750872183426E-4</v>
      </c>
      <c r="GH1371" s="30"/>
      <c r="GI1371" s="36">
        <v>0</v>
      </c>
      <c r="GJ1371" s="22">
        <v>-2.749490124663053E-4</v>
      </c>
      <c r="GK1371" s="30">
        <v>0</v>
      </c>
      <c r="GL1371" s="30"/>
      <c r="GM1371" s="36">
        <v>0</v>
      </c>
      <c r="GN1371" s="22">
        <v>-2.0451998933834512E-4</v>
      </c>
      <c r="GO1371" s="30">
        <v>0</v>
      </c>
      <c r="GP1371" s="30"/>
      <c r="GQ1371" s="36">
        <v>3.8082408597567042E-5</v>
      </c>
      <c r="GR1371" s="22">
        <v>3.8082408597567042E-5</v>
      </c>
      <c r="GS1371" s="30">
        <v>3.8082408597567042E-5</v>
      </c>
      <c r="GT1371" s="30"/>
      <c r="GU1371" s="36">
        <v>4.6717499419138167E-4</v>
      </c>
      <c r="GV1371" s="22">
        <v>4.6717499419138167E-4</v>
      </c>
      <c r="GW1371" s="30">
        <v>4.6717499419138167E-4</v>
      </c>
      <c r="GX1371" s="30"/>
      <c r="GY1371" s="36">
        <v>0</v>
      </c>
      <c r="GZ1371" s="22">
        <v>-1.7409536371962907E-3</v>
      </c>
      <c r="HA1371" s="30">
        <v>0</v>
      </c>
      <c r="HB1371" s="30"/>
      <c r="HC1371" s="36">
        <v>4.0658377311890312E-5</v>
      </c>
      <c r="HD1371" s="22">
        <v>0</v>
      </c>
      <c r="HE1371" s="30">
        <v>4.0658377311890312E-5</v>
      </c>
      <c r="HF1371" s="30"/>
      <c r="HG1371" s="36">
        <v>0</v>
      </c>
      <c r="HH1371" s="22">
        <v>-6.7241368107380409E-5</v>
      </c>
      <c r="HI1371" s="30">
        <v>0</v>
      </c>
      <c r="HJ1371" s="30"/>
      <c r="HK1371" s="36">
        <v>2.3599986490729311E-4</v>
      </c>
      <c r="HL1371" s="22">
        <v>0</v>
      </c>
      <c r="HM1371" s="30">
        <v>2.3599986490729311E-4</v>
      </c>
      <c r="HN1371" s="30"/>
      <c r="HO1371" s="36">
        <v>1.4118983421974169E-4</v>
      </c>
      <c r="HP1371" s="22">
        <v>0</v>
      </c>
      <c r="HQ1371" s="30">
        <v>1.4118983421974169E-4</v>
      </c>
      <c r="HR1371" s="30"/>
      <c r="HS1371" s="36">
        <v>0</v>
      </c>
      <c r="HT1371" s="22">
        <v>-1.358976347652304E-4</v>
      </c>
      <c r="HU1371" s="30">
        <v>0</v>
      </c>
      <c r="HV1371" s="30"/>
    </row>
    <row r="1372" spans="2:230" x14ac:dyDescent="0.15">
      <c r="B1372" s="114"/>
      <c r="C1372" s="117"/>
      <c r="D1372" s="22">
        <f t="shared" si="7965"/>
        <v>6.1746612366296149E-3</v>
      </c>
      <c r="E1372" s="22">
        <f t="shared" si="7962"/>
        <v>-1.6737377991540098E-2</v>
      </c>
      <c r="F1372" s="30">
        <f t="shared" si="7963"/>
        <v>6.1746612366296149E-3</v>
      </c>
      <c r="I1372" s="128"/>
      <c r="J1372" s="131"/>
      <c r="K1372" s="36">
        <v>8.6488140279636935E-5</v>
      </c>
      <c r="L1372" s="22">
        <v>0</v>
      </c>
      <c r="M1372" s="30">
        <v>8.6488140279636935E-5</v>
      </c>
      <c r="N1372" s="30"/>
      <c r="O1372" s="36">
        <v>0</v>
      </c>
      <c r="P1372" s="22">
        <v>-3.9944244318428199E-4</v>
      </c>
      <c r="Q1372" s="30">
        <v>0</v>
      </c>
      <c r="R1372" s="30"/>
      <c r="S1372" s="36">
        <v>0</v>
      </c>
      <c r="T1372" s="22">
        <v>-2.4497903034500547E-4</v>
      </c>
      <c r="U1372" s="30">
        <v>0</v>
      </c>
      <c r="V1372" s="30"/>
      <c r="W1372" s="36">
        <v>0</v>
      </c>
      <c r="X1372" s="22">
        <v>-1.0591164859200504E-3</v>
      </c>
      <c r="Y1372" s="30">
        <v>0</v>
      </c>
      <c r="Z1372" s="30"/>
      <c r="AA1372" s="36">
        <v>4.9602355143667259E-5</v>
      </c>
      <c r="AB1372" s="22">
        <v>0</v>
      </c>
      <c r="AC1372" s="30">
        <v>4.9602355143667259E-5</v>
      </c>
      <c r="AD1372" s="30"/>
      <c r="AE1372" s="36">
        <v>7.1567112930542306E-5</v>
      </c>
      <c r="AF1372" s="22">
        <v>0</v>
      </c>
      <c r="AG1372" s="30">
        <v>7.1567112930542306E-5</v>
      </c>
      <c r="AH1372" s="30"/>
      <c r="AI1372" s="36">
        <v>0</v>
      </c>
      <c r="AJ1372" s="22">
        <v>-4.0748429541552869E-4</v>
      </c>
      <c r="AK1372" s="30">
        <v>0</v>
      </c>
      <c r="AL1372" s="30"/>
      <c r="AM1372" s="36">
        <v>0</v>
      </c>
      <c r="AN1372" s="22">
        <v>-1.293150459258701E-3</v>
      </c>
      <c r="AO1372" s="30">
        <v>0</v>
      </c>
      <c r="AP1372" s="30"/>
      <c r="AQ1372" s="36">
        <v>3.6139785222464437E-5</v>
      </c>
      <c r="AR1372" s="22">
        <v>0</v>
      </c>
      <c r="AS1372" s="30">
        <v>3.6139785222464437E-5</v>
      </c>
      <c r="AT1372" s="30"/>
      <c r="AU1372" s="36">
        <v>0</v>
      </c>
      <c r="AV1372" s="22">
        <v>-8.8664543972922236E-4</v>
      </c>
      <c r="AW1372" s="30">
        <v>0</v>
      </c>
      <c r="AX1372" s="30"/>
      <c r="AY1372" s="36">
        <v>2.9285652626361215E-4</v>
      </c>
      <c r="AZ1372" s="22">
        <v>0</v>
      </c>
      <c r="BA1372" s="30">
        <v>2.9285652626361215E-4</v>
      </c>
      <c r="BB1372" s="30"/>
      <c r="BC1372" s="36">
        <v>0</v>
      </c>
      <c r="BD1372" s="22">
        <v>-4.5010014360356197E-4</v>
      </c>
      <c r="BE1372" s="30">
        <v>0</v>
      </c>
      <c r="BF1372" s="30"/>
      <c r="BG1372" s="36">
        <v>0</v>
      </c>
      <c r="BH1372" s="22">
        <v>-6.4659660590444883E-4</v>
      </c>
      <c r="BI1372" s="30">
        <v>0</v>
      </c>
      <c r="BJ1372" s="30"/>
      <c r="BK1372" s="36">
        <v>4.2973152365988922E-5</v>
      </c>
      <c r="BL1372" s="22">
        <v>0</v>
      </c>
      <c r="BM1372" s="30">
        <v>4.2973152365988922E-5</v>
      </c>
      <c r="BN1372" s="30"/>
      <c r="BO1372" s="36">
        <v>2.0056237059975514E-5</v>
      </c>
      <c r="BP1372" s="22">
        <v>0</v>
      </c>
      <c r="BQ1372" s="30">
        <v>2.0056237059975514E-5</v>
      </c>
      <c r="BR1372" s="30"/>
      <c r="BS1372" s="36">
        <v>0</v>
      </c>
      <c r="BT1372" s="22">
        <v>-3.6551999362127664E-4</v>
      </c>
      <c r="BU1372" s="30">
        <v>0</v>
      </c>
      <c r="BV1372" s="30"/>
      <c r="BW1372" s="36">
        <v>1.5924906794117748E-4</v>
      </c>
      <c r="BX1372" s="22">
        <v>0</v>
      </c>
      <c r="BY1372" s="30">
        <v>1.5924906794117748E-4</v>
      </c>
      <c r="BZ1372" s="30"/>
      <c r="CA1372" s="36">
        <v>2.7914731531446273E-5</v>
      </c>
      <c r="CB1372" s="22">
        <v>0</v>
      </c>
      <c r="CC1372" s="30">
        <v>2.7914731531446273E-5</v>
      </c>
      <c r="CD1372" s="30"/>
      <c r="CE1372" s="36">
        <v>0</v>
      </c>
      <c r="CF1372" s="22">
        <v>-8.8320701086630905E-4</v>
      </c>
      <c r="CG1372" s="30">
        <v>0</v>
      </c>
      <c r="CH1372" s="30"/>
      <c r="CI1372" s="36">
        <v>0</v>
      </c>
      <c r="CJ1372" s="22">
        <v>-1.2476800868516822E-3</v>
      </c>
      <c r="CK1372" s="30">
        <v>0</v>
      </c>
      <c r="CL1372" s="30"/>
      <c r="CM1372" s="36">
        <v>2.2560646426753291E-4</v>
      </c>
      <c r="CN1372" s="22">
        <v>0</v>
      </c>
      <c r="CO1372" s="30">
        <v>2.2560646426753291E-4</v>
      </c>
      <c r="CP1372" s="30"/>
      <c r="CQ1372" s="36">
        <v>1.2758292692241477E-4</v>
      </c>
      <c r="CR1372" s="22">
        <v>0</v>
      </c>
      <c r="CS1372" s="30">
        <v>1.2758292692241477E-4</v>
      </c>
      <c r="CT1372" s="30"/>
      <c r="CU1372" s="36">
        <v>0</v>
      </c>
      <c r="CV1372" s="22">
        <v>-1.2239644664604799E-4</v>
      </c>
      <c r="CW1372" s="30">
        <v>0</v>
      </c>
      <c r="CX1372" s="30"/>
      <c r="CY1372" s="36">
        <v>0</v>
      </c>
      <c r="CZ1372" s="22">
        <v>-4.7802843065434142E-4</v>
      </c>
      <c r="DA1372" s="30">
        <v>0</v>
      </c>
      <c r="DB1372" s="30"/>
      <c r="DC1372" s="36">
        <v>1.5943626308533837E-5</v>
      </c>
      <c r="DD1372" s="22">
        <v>0</v>
      </c>
      <c r="DE1372" s="30">
        <v>1.5943626308533837E-5</v>
      </c>
      <c r="DF1372" s="30"/>
      <c r="DG1372" s="36">
        <v>1.2975566608111632E-4</v>
      </c>
      <c r="DH1372" s="22">
        <v>0</v>
      </c>
      <c r="DI1372" s="30">
        <v>1.2975566608111632E-4</v>
      </c>
      <c r="DJ1372" s="30"/>
      <c r="DK1372" s="36">
        <v>1.5943626308533837E-5</v>
      </c>
      <c r="DL1372" s="22">
        <v>0</v>
      </c>
      <c r="DM1372" s="30">
        <v>1.5943626308533837E-5</v>
      </c>
      <c r="DN1372" s="30"/>
      <c r="DO1372" s="36">
        <v>6.6996193204226035E-5</v>
      </c>
      <c r="DP1372" s="22">
        <v>0</v>
      </c>
      <c r="DQ1372" s="30">
        <v>6.6996193204226035E-5</v>
      </c>
      <c r="DR1372" s="30"/>
      <c r="DS1372" s="36">
        <v>5.0308620995741036E-5</v>
      </c>
      <c r="DT1372" s="22">
        <v>0</v>
      </c>
      <c r="DU1372" s="30">
        <v>5.0308620995741036E-5</v>
      </c>
      <c r="DV1372" s="30"/>
      <c r="DW1372" s="36">
        <v>2.4761621596808877E-4</v>
      </c>
      <c r="DX1372" s="22">
        <v>0</v>
      </c>
      <c r="DY1372" s="30">
        <v>2.4761621596808877E-4</v>
      </c>
      <c r="DZ1372" s="30"/>
      <c r="EA1372" s="36">
        <v>0</v>
      </c>
      <c r="EB1372" s="22">
        <v>-1.3847561931104109E-3</v>
      </c>
      <c r="EC1372" s="30">
        <v>0</v>
      </c>
      <c r="ED1372" s="30"/>
      <c r="EE1372" s="36">
        <v>1.5190393877986098E-4</v>
      </c>
      <c r="EF1372" s="22">
        <v>0</v>
      </c>
      <c r="EG1372" s="30">
        <v>1.5190393877986098E-4</v>
      </c>
      <c r="EH1372" s="30"/>
      <c r="EI1372" s="36">
        <v>2.4056642711402771E-4</v>
      </c>
      <c r="EJ1372" s="22">
        <v>0</v>
      </c>
      <c r="EK1372" s="30">
        <v>2.4056642711402771E-4</v>
      </c>
      <c r="EL1372" s="30"/>
      <c r="EM1372" s="36">
        <v>1.0951579762084209E-4</v>
      </c>
      <c r="EN1372" s="22">
        <v>1.0951579762084209E-4</v>
      </c>
      <c r="EO1372" s="30">
        <v>1.0951579762084209E-4</v>
      </c>
      <c r="EP1372" s="30"/>
      <c r="EQ1372" s="36">
        <v>9.4315466970976809E-4</v>
      </c>
      <c r="ER1372" s="22">
        <v>0</v>
      </c>
      <c r="ES1372" s="30">
        <v>9.4315466970976809E-4</v>
      </c>
      <c r="ET1372" s="30"/>
      <c r="EU1372" s="36">
        <v>1.7550501492203286E-4</v>
      </c>
      <c r="EV1372" s="22">
        <v>0</v>
      </c>
      <c r="EW1372" s="30">
        <v>1.7550501492203286E-4</v>
      </c>
      <c r="EX1372" s="30"/>
      <c r="EY1372" s="36">
        <v>0</v>
      </c>
      <c r="EZ1372" s="22">
        <v>-9.5225147033466874E-5</v>
      </c>
      <c r="FA1372" s="30">
        <v>0</v>
      </c>
      <c r="FB1372" s="30"/>
      <c r="FC1372" s="36">
        <v>0</v>
      </c>
      <c r="FD1372" s="22">
        <v>-2.3443202637674523E-3</v>
      </c>
      <c r="FE1372" s="30">
        <v>0</v>
      </c>
      <c r="FF1372" s="30"/>
      <c r="FG1372" s="36">
        <v>4.8095558129951835E-5</v>
      </c>
      <c r="FH1372" s="22">
        <v>0</v>
      </c>
      <c r="FI1372" s="30">
        <v>4.8095558129951835E-5</v>
      </c>
      <c r="FJ1372" s="30"/>
      <c r="FK1372" s="36">
        <v>0</v>
      </c>
      <c r="FL1372" s="22">
        <v>-3.4713894468389335E-3</v>
      </c>
      <c r="FM1372" s="30">
        <v>0</v>
      </c>
      <c r="FN1372" s="30"/>
      <c r="FO1372" s="36">
        <v>5.6239396811659991E-4</v>
      </c>
      <c r="FP1372" s="22">
        <v>5.6239396811659991E-4</v>
      </c>
      <c r="FQ1372" s="30">
        <v>5.6239396811659991E-4</v>
      </c>
      <c r="FR1372" s="30"/>
      <c r="FS1372" s="36">
        <v>7.2277154198247242E-5</v>
      </c>
      <c r="FT1372" s="22">
        <v>7.2277154198247242E-5</v>
      </c>
      <c r="FU1372" s="30">
        <v>7.2277154198247242E-5</v>
      </c>
      <c r="FV1372" s="30"/>
      <c r="FW1372" s="36">
        <v>0</v>
      </c>
      <c r="FX1372" s="22">
        <v>-2.4952093201226813E-4</v>
      </c>
      <c r="FY1372" s="30">
        <v>0</v>
      </c>
      <c r="FZ1372" s="30"/>
      <c r="GA1372" s="36">
        <v>7.278352712938778E-4</v>
      </c>
      <c r="GB1372" s="22">
        <v>0</v>
      </c>
      <c r="GC1372" s="30">
        <v>7.278352712938778E-4</v>
      </c>
      <c r="GD1372" s="30"/>
      <c r="GE1372" s="36">
        <v>5.5370750872183426E-4</v>
      </c>
      <c r="GF1372" s="22">
        <v>5.5370750872183426E-4</v>
      </c>
      <c r="GG1372" s="30">
        <v>5.5370750872183426E-4</v>
      </c>
      <c r="GH1372" s="30"/>
      <c r="GI1372" s="36">
        <v>0</v>
      </c>
      <c r="GJ1372" s="22">
        <v>-2.749490124663053E-4</v>
      </c>
      <c r="GK1372" s="30">
        <v>0</v>
      </c>
      <c r="GL1372" s="30"/>
      <c r="GM1372" s="36">
        <v>0</v>
      </c>
      <c r="GN1372" s="22">
        <v>-2.0451998933834512E-4</v>
      </c>
      <c r="GO1372" s="30">
        <v>0</v>
      </c>
      <c r="GP1372" s="30"/>
      <c r="GQ1372" s="36">
        <v>3.8082408597567042E-5</v>
      </c>
      <c r="GR1372" s="22">
        <v>0</v>
      </c>
      <c r="GS1372" s="30">
        <v>3.8082408597567042E-5</v>
      </c>
      <c r="GT1372" s="30"/>
      <c r="GU1372" s="36">
        <v>4.6717499419138167E-4</v>
      </c>
      <c r="GV1372" s="22">
        <v>0</v>
      </c>
      <c r="GW1372" s="30">
        <v>4.6717499419138167E-4</v>
      </c>
      <c r="GX1372" s="30"/>
      <c r="GY1372" s="36">
        <v>0</v>
      </c>
      <c r="GZ1372" s="22">
        <v>-1.7409536371962907E-3</v>
      </c>
      <c r="HA1372" s="30">
        <v>0</v>
      </c>
      <c r="HB1372" s="30"/>
      <c r="HC1372" s="36">
        <v>4.0658377311890312E-5</v>
      </c>
      <c r="HD1372" s="22">
        <v>4.0658377311890312E-5</v>
      </c>
      <c r="HE1372" s="30">
        <v>4.0658377311890312E-5</v>
      </c>
      <c r="HF1372" s="30"/>
      <c r="HG1372" s="36">
        <v>0</v>
      </c>
      <c r="HH1372" s="22">
        <v>-6.7241368107380409E-5</v>
      </c>
      <c r="HI1372" s="30">
        <v>0</v>
      </c>
      <c r="HJ1372" s="30"/>
      <c r="HK1372" s="36">
        <v>2.3599986490729311E-4</v>
      </c>
      <c r="HL1372" s="22">
        <v>2.3599986490729311E-4</v>
      </c>
      <c r="HM1372" s="30">
        <v>2.3599986490729311E-4</v>
      </c>
      <c r="HN1372" s="30"/>
      <c r="HO1372" s="36">
        <v>1.4118983421974169E-4</v>
      </c>
      <c r="HP1372" s="22">
        <v>1.4118983421974169E-4</v>
      </c>
      <c r="HQ1372" s="30">
        <v>1.4118983421974169E-4</v>
      </c>
      <c r="HR1372" s="30"/>
      <c r="HS1372" s="36">
        <v>0</v>
      </c>
      <c r="HT1372" s="22">
        <v>-1.358976347652304E-4</v>
      </c>
      <c r="HU1372" s="30">
        <v>0</v>
      </c>
      <c r="HV1372" s="30"/>
    </row>
    <row r="1373" spans="2:230" x14ac:dyDescent="0.15">
      <c r="B1373" s="114"/>
      <c r="C1373" s="118"/>
      <c r="D1373" s="31">
        <f t="shared" si="7965"/>
        <v>-9.8028368262985423E-3</v>
      </c>
      <c r="E1373" s="31">
        <f t="shared" si="7962"/>
        <v>-1.7786167749944666E-3</v>
      </c>
      <c r="F1373" s="32">
        <f t="shared" si="7963"/>
        <v>3.6740193870121356E-3</v>
      </c>
      <c r="I1373" s="128"/>
      <c r="J1373" s="120"/>
      <c r="K1373" s="37">
        <v>8.6488140279636935E-5</v>
      </c>
      <c r="L1373" s="31">
        <v>8.6488140279636935E-5</v>
      </c>
      <c r="M1373" s="32">
        <v>8.6488140279636935E-5</v>
      </c>
      <c r="N1373" s="30"/>
      <c r="O1373" s="37">
        <v>0</v>
      </c>
      <c r="P1373" s="31">
        <v>-3.9944244318428199E-4</v>
      </c>
      <c r="Q1373" s="32">
        <v>0</v>
      </c>
      <c r="R1373" s="30"/>
      <c r="S1373" s="37">
        <v>0</v>
      </c>
      <c r="T1373" s="31">
        <v>-2.4497903034500547E-4</v>
      </c>
      <c r="U1373" s="32">
        <v>0</v>
      </c>
      <c r="V1373" s="30"/>
      <c r="W1373" s="37">
        <v>-1.0591164859200504E-3</v>
      </c>
      <c r="X1373" s="31">
        <v>0</v>
      </c>
      <c r="Y1373" s="32">
        <v>0</v>
      </c>
      <c r="Z1373" s="30"/>
      <c r="AA1373" s="37">
        <v>4.9602355143667259E-5</v>
      </c>
      <c r="AB1373" s="31">
        <v>4.9602355143667259E-5</v>
      </c>
      <c r="AC1373" s="32">
        <v>4.9602355143667259E-5</v>
      </c>
      <c r="AD1373" s="30"/>
      <c r="AE1373" s="37">
        <v>7.1567112930542306E-5</v>
      </c>
      <c r="AF1373" s="31">
        <v>7.1567112930542306E-5</v>
      </c>
      <c r="AG1373" s="32">
        <v>7.1567112930542306E-5</v>
      </c>
      <c r="AH1373" s="30"/>
      <c r="AI1373" s="37">
        <v>0</v>
      </c>
      <c r="AJ1373" s="31">
        <v>-4.0748429541552869E-4</v>
      </c>
      <c r="AK1373" s="32">
        <v>0</v>
      </c>
      <c r="AL1373" s="30"/>
      <c r="AM1373" s="37">
        <v>-1.293150459258701E-3</v>
      </c>
      <c r="AN1373" s="31">
        <v>-1.293150459258701E-3</v>
      </c>
      <c r="AO1373" s="32">
        <v>0</v>
      </c>
      <c r="AP1373" s="30"/>
      <c r="AQ1373" s="37">
        <v>3.6139785222464437E-5</v>
      </c>
      <c r="AR1373" s="31">
        <v>3.6139785222464437E-5</v>
      </c>
      <c r="AS1373" s="32">
        <v>0</v>
      </c>
      <c r="AT1373" s="30"/>
      <c r="AU1373" s="37">
        <v>0</v>
      </c>
      <c r="AV1373" s="31">
        <v>-8.8664543972922236E-4</v>
      </c>
      <c r="AW1373" s="32">
        <v>0</v>
      </c>
      <c r="AX1373" s="30"/>
      <c r="AY1373" s="37">
        <v>0</v>
      </c>
      <c r="AZ1373" s="31">
        <v>2.9285652626361215E-4</v>
      </c>
      <c r="BA1373" s="32">
        <v>2.9285652626361215E-4</v>
      </c>
      <c r="BB1373" s="30"/>
      <c r="BC1373" s="37">
        <v>0</v>
      </c>
      <c r="BD1373" s="31">
        <v>0</v>
      </c>
      <c r="BE1373" s="32">
        <v>0</v>
      </c>
      <c r="BF1373" s="30"/>
      <c r="BG1373" s="37">
        <v>0</v>
      </c>
      <c r="BH1373" s="31">
        <v>-6.4659660590444883E-4</v>
      </c>
      <c r="BI1373" s="32">
        <v>0</v>
      </c>
      <c r="BJ1373" s="30"/>
      <c r="BK1373" s="37">
        <v>4.2973152365988922E-5</v>
      </c>
      <c r="BL1373" s="31">
        <v>4.2973152365988922E-5</v>
      </c>
      <c r="BM1373" s="32">
        <v>4.2973152365988922E-5</v>
      </c>
      <c r="BN1373" s="30"/>
      <c r="BO1373" s="37">
        <v>2.0056237059975514E-5</v>
      </c>
      <c r="BP1373" s="31">
        <v>2.0056237059975514E-5</v>
      </c>
      <c r="BQ1373" s="32">
        <v>0</v>
      </c>
      <c r="BR1373" s="30"/>
      <c r="BS1373" s="37">
        <v>0</v>
      </c>
      <c r="BT1373" s="31">
        <v>0</v>
      </c>
      <c r="BU1373" s="32">
        <v>0</v>
      </c>
      <c r="BV1373" s="30"/>
      <c r="BW1373" s="37">
        <v>0</v>
      </c>
      <c r="BX1373" s="31">
        <v>1.5924906794117748E-4</v>
      </c>
      <c r="BY1373" s="32">
        <v>1.5924906794117748E-4</v>
      </c>
      <c r="BZ1373" s="30"/>
      <c r="CA1373" s="37">
        <v>2.7914731531446273E-5</v>
      </c>
      <c r="CB1373" s="31">
        <v>2.7914731531446273E-5</v>
      </c>
      <c r="CC1373" s="32">
        <v>0</v>
      </c>
      <c r="CD1373" s="30"/>
      <c r="CE1373" s="37">
        <v>0</v>
      </c>
      <c r="CF1373" s="31">
        <v>-8.8320701086630905E-4</v>
      </c>
      <c r="CG1373" s="32">
        <v>0</v>
      </c>
      <c r="CH1373" s="30"/>
      <c r="CI1373" s="37">
        <v>0</v>
      </c>
      <c r="CJ1373" s="31">
        <v>-1.2476800868516822E-3</v>
      </c>
      <c r="CK1373" s="32">
        <v>0</v>
      </c>
      <c r="CL1373" s="30"/>
      <c r="CM1373" s="37">
        <v>0</v>
      </c>
      <c r="CN1373" s="31">
        <v>2.2560646426753291E-4</v>
      </c>
      <c r="CO1373" s="32">
        <v>2.2560646426753291E-4</v>
      </c>
      <c r="CP1373" s="30"/>
      <c r="CQ1373" s="37">
        <v>0</v>
      </c>
      <c r="CR1373" s="31">
        <v>1.2758292692241477E-4</v>
      </c>
      <c r="CS1373" s="32">
        <v>0</v>
      </c>
      <c r="CT1373" s="30"/>
      <c r="CU1373" s="37">
        <v>0</v>
      </c>
      <c r="CV1373" s="31">
        <v>0</v>
      </c>
      <c r="CW1373" s="32">
        <v>-1.2239644664604799E-4</v>
      </c>
      <c r="CX1373" s="30"/>
      <c r="CY1373" s="37">
        <v>0</v>
      </c>
      <c r="CZ1373" s="31">
        <v>0</v>
      </c>
      <c r="DA1373" s="32">
        <v>0</v>
      </c>
      <c r="DB1373" s="30"/>
      <c r="DC1373" s="37">
        <v>1.5943626308533837E-5</v>
      </c>
      <c r="DD1373" s="31">
        <v>1.5943626308533837E-5</v>
      </c>
      <c r="DE1373" s="32">
        <v>0</v>
      </c>
      <c r="DF1373" s="30"/>
      <c r="DG1373" s="37">
        <v>0</v>
      </c>
      <c r="DH1373" s="31">
        <v>1.2975566608111632E-4</v>
      </c>
      <c r="DI1373" s="32">
        <v>1.2975566608111632E-4</v>
      </c>
      <c r="DJ1373" s="30"/>
      <c r="DK1373" s="37">
        <v>1.5943626308533837E-5</v>
      </c>
      <c r="DL1373" s="31">
        <v>1.5943626308533837E-5</v>
      </c>
      <c r="DM1373" s="32">
        <v>0</v>
      </c>
      <c r="DN1373" s="30"/>
      <c r="DO1373" s="37">
        <v>0</v>
      </c>
      <c r="DP1373" s="31">
        <v>6.6996193204226035E-5</v>
      </c>
      <c r="DQ1373" s="32">
        <v>0</v>
      </c>
      <c r="DR1373" s="30"/>
      <c r="DS1373" s="37">
        <v>0</v>
      </c>
      <c r="DT1373" s="31">
        <v>5.0308620995741036E-5</v>
      </c>
      <c r="DU1373" s="32">
        <v>0</v>
      </c>
      <c r="DV1373" s="30"/>
      <c r="DW1373" s="37">
        <v>2.4761621596808877E-4</v>
      </c>
      <c r="DX1373" s="31">
        <v>2.4761621596808877E-4</v>
      </c>
      <c r="DY1373" s="32">
        <v>2.4761621596808877E-4</v>
      </c>
      <c r="DZ1373" s="30"/>
      <c r="EA1373" s="37">
        <v>-1.3847561931104109E-3</v>
      </c>
      <c r="EB1373" s="31">
        <v>0</v>
      </c>
      <c r="EC1373" s="32">
        <v>0</v>
      </c>
      <c r="ED1373" s="30"/>
      <c r="EE1373" s="37">
        <v>1.5190393877986098E-4</v>
      </c>
      <c r="EF1373" s="31">
        <v>1.5190393877986098E-4</v>
      </c>
      <c r="EG1373" s="32">
        <v>1.5190393877986098E-4</v>
      </c>
      <c r="EH1373" s="30"/>
      <c r="EI1373" s="37">
        <v>2.4056642711402771E-4</v>
      </c>
      <c r="EJ1373" s="31">
        <v>2.4056642711402771E-4</v>
      </c>
      <c r="EK1373" s="32">
        <v>2.4056642711402771E-4</v>
      </c>
      <c r="EL1373" s="30"/>
      <c r="EM1373" s="37">
        <v>1.0951579762084209E-4</v>
      </c>
      <c r="EN1373" s="31">
        <v>1.0951579762084209E-4</v>
      </c>
      <c r="EO1373" s="32">
        <v>0</v>
      </c>
      <c r="EP1373" s="30"/>
      <c r="EQ1373" s="37">
        <v>0</v>
      </c>
      <c r="ER1373" s="31">
        <v>9.4315466970976809E-4</v>
      </c>
      <c r="ES1373" s="32">
        <v>9.4315466970976809E-4</v>
      </c>
      <c r="ET1373" s="30"/>
      <c r="EU1373" s="37">
        <v>1.7550501492203286E-4</v>
      </c>
      <c r="EV1373" s="31">
        <v>1.7550501492203286E-4</v>
      </c>
      <c r="EW1373" s="32">
        <v>1.7550501492203286E-4</v>
      </c>
      <c r="EX1373" s="30"/>
      <c r="EY1373" s="37">
        <v>0</v>
      </c>
      <c r="EZ1373" s="31">
        <v>0</v>
      </c>
      <c r="FA1373" s="32">
        <v>-9.5225147033466874E-5</v>
      </c>
      <c r="FB1373" s="30"/>
      <c r="FC1373" s="37">
        <v>-2.3443202637674523E-3</v>
      </c>
      <c r="FD1373" s="31">
        <v>0</v>
      </c>
      <c r="FE1373" s="32">
        <v>0</v>
      </c>
      <c r="FF1373" s="30"/>
      <c r="FG1373" s="37">
        <v>4.8095558129951835E-5</v>
      </c>
      <c r="FH1373" s="31">
        <v>4.8095558129951835E-5</v>
      </c>
      <c r="FI1373" s="32">
        <v>0</v>
      </c>
      <c r="FJ1373" s="30"/>
      <c r="FK1373" s="37">
        <v>-3.4713894468389335E-3</v>
      </c>
      <c r="FL1373" s="31">
        <v>0</v>
      </c>
      <c r="FM1373" s="32">
        <v>0</v>
      </c>
      <c r="FN1373" s="30"/>
      <c r="FO1373" s="37">
        <v>0</v>
      </c>
      <c r="FP1373" s="31">
        <v>5.6239396811659991E-4</v>
      </c>
      <c r="FQ1373" s="32">
        <v>5.6239396811659991E-4</v>
      </c>
      <c r="FR1373" s="30"/>
      <c r="FS1373" s="37">
        <v>7.2277154198247242E-5</v>
      </c>
      <c r="FT1373" s="31">
        <v>7.2277154198247242E-5</v>
      </c>
      <c r="FU1373" s="32">
        <v>0</v>
      </c>
      <c r="FV1373" s="30"/>
      <c r="FW1373" s="37">
        <v>0</v>
      </c>
      <c r="FX1373" s="31">
        <v>0</v>
      </c>
      <c r="FY1373" s="32">
        <v>0</v>
      </c>
      <c r="FZ1373" s="30"/>
      <c r="GA1373" s="37">
        <v>0</v>
      </c>
      <c r="GB1373" s="31">
        <v>7.278352712938778E-4</v>
      </c>
      <c r="GC1373" s="32">
        <v>7.278352712938778E-4</v>
      </c>
      <c r="GD1373" s="30"/>
      <c r="GE1373" s="37">
        <v>0</v>
      </c>
      <c r="GF1373" s="31">
        <v>5.5370750872183426E-4</v>
      </c>
      <c r="GG1373" s="32">
        <v>0</v>
      </c>
      <c r="GH1373" s="30"/>
      <c r="GI1373" s="37">
        <v>0</v>
      </c>
      <c r="GJ1373" s="31">
        <v>0</v>
      </c>
      <c r="GK1373" s="32">
        <v>-2.749490124663053E-4</v>
      </c>
      <c r="GL1373" s="30"/>
      <c r="GM1373" s="37">
        <v>0</v>
      </c>
      <c r="GN1373" s="31">
        <v>0</v>
      </c>
      <c r="GO1373" s="32">
        <v>-2.0451998933834512E-4</v>
      </c>
      <c r="GP1373" s="30"/>
      <c r="GQ1373" s="37">
        <v>3.8082408597567042E-5</v>
      </c>
      <c r="GR1373" s="31">
        <v>3.8082408597567042E-5</v>
      </c>
      <c r="GS1373" s="32">
        <v>0</v>
      </c>
      <c r="GT1373" s="30"/>
      <c r="GU1373" s="37">
        <v>0</v>
      </c>
      <c r="GV1373" s="31">
        <v>4.6717499419138167E-4</v>
      </c>
      <c r="GW1373" s="32">
        <v>4.6717499419138167E-4</v>
      </c>
      <c r="GX1373" s="30"/>
      <c r="GY1373" s="37">
        <v>-1.7409536371962907E-3</v>
      </c>
      <c r="GZ1373" s="31">
        <v>-1.7409536371962907E-3</v>
      </c>
      <c r="HA1373" s="32">
        <v>0</v>
      </c>
      <c r="HB1373" s="30"/>
      <c r="HC1373" s="37">
        <v>4.0658377311890312E-5</v>
      </c>
      <c r="HD1373" s="31">
        <v>4.0658377311890312E-5</v>
      </c>
      <c r="HE1373" s="32">
        <v>0</v>
      </c>
      <c r="HF1373" s="30"/>
      <c r="HG1373" s="37">
        <v>0</v>
      </c>
      <c r="HH1373" s="31">
        <v>-6.7241368107380409E-5</v>
      </c>
      <c r="HI1373" s="32">
        <v>-6.7241368107380409E-5</v>
      </c>
      <c r="HJ1373" s="30"/>
      <c r="HK1373" s="37">
        <v>0</v>
      </c>
      <c r="HL1373" s="31">
        <v>2.3599986490729311E-4</v>
      </c>
      <c r="HM1373" s="32">
        <v>0</v>
      </c>
      <c r="HN1373" s="30"/>
      <c r="HO1373" s="37">
        <v>0</v>
      </c>
      <c r="HP1373" s="31">
        <v>1.4118983421974169E-4</v>
      </c>
      <c r="HQ1373" s="32">
        <v>0</v>
      </c>
      <c r="HR1373" s="30"/>
      <c r="HS1373" s="37">
        <v>0</v>
      </c>
      <c r="HT1373" s="31">
        <v>-1.358976347652304E-4</v>
      </c>
      <c r="HU1373" s="32">
        <v>-1.358976347652304E-4</v>
      </c>
      <c r="HV1373" s="30"/>
    </row>
    <row r="1374" spans="2:230" x14ac:dyDescent="0.15">
      <c r="B1374" s="114"/>
      <c r="C1374" s="116">
        <v>2</v>
      </c>
      <c r="D1374" s="27">
        <f t="shared" si="7965"/>
        <v>-1.835326270201131E-3</v>
      </c>
      <c r="E1374" s="27">
        <f t="shared" si="7962"/>
        <v>8.1199446303198885E-5</v>
      </c>
      <c r="F1374" s="28">
        <f t="shared" si="7963"/>
        <v>2.7280847296794874E-3</v>
      </c>
      <c r="G1374" s="29">
        <f t="shared" ref="G1374" si="7966">SUM(N1374,R1374,V1374,Z1374,AD1374,AH1374,AL1374,AP1374,AT1374,AX1374,BB1374,BF1374,BJ1374,BN1374,BR1374,BV1374,BZ1374,CD1374,CH1374,CL1374,CP1374,CT1374,CX1374,DB1374,DF1374,DJ1374,DN1374,DR1374,DV1374,DZ1374,ED1374,EH1374,EL1374,EP1374,ET1374,EX1374,FB1374,FF1374,FJ1374,FN1374,FR1374,FV1374,FZ1374,GD1374,GH1374,GL1374,GP1374,GT1374,GX1374,HB1374,HF1374,HJ1374,HN1374,HR1374,HV1374)</f>
        <v>-8.72093127828928E-3</v>
      </c>
      <c r="I1374" s="128"/>
      <c r="J1374" s="130">
        <v>2</v>
      </c>
      <c r="K1374" s="38">
        <f t="array" ref="K1374:M1377">K$3:M$6*L1366</f>
        <v>-8.3228168231190599E-5</v>
      </c>
      <c r="L1374" s="27">
        <v>-8.3228168231190599E-5</v>
      </c>
      <c r="M1374" s="28">
        <v>-8.3228168231190599E-5</v>
      </c>
      <c r="N1374" s="34">
        <f>-L1366</f>
        <v>8.3228168231190599E-5</v>
      </c>
      <c r="O1374" s="38">
        <f t="array" ref="O1374:Q1377">O$3:Q$6*P1366</f>
        <v>0</v>
      </c>
      <c r="P1374" s="27">
        <v>5.8008614458125631E-4</v>
      </c>
      <c r="Q1374" s="28">
        <v>0</v>
      </c>
      <c r="R1374" s="34">
        <f>-P1366</f>
        <v>-5.8008614458125631E-4</v>
      </c>
      <c r="S1374" s="38">
        <f t="array" ref="S1374:U1377">S$3:U$6*T1366</f>
        <v>8.255183287541023E-4</v>
      </c>
      <c r="T1374" s="27">
        <v>8.255183287541023E-4</v>
      </c>
      <c r="U1374" s="28">
        <v>0</v>
      </c>
      <c r="V1374" s="34">
        <f>-T1366</f>
        <v>-8.255183287541023E-4</v>
      </c>
      <c r="W1374" s="38">
        <f t="array" ref="W1374:Y1377">W$3:Y$6*X1366</f>
        <v>3.2045111412015736E-4</v>
      </c>
      <c r="X1374" s="27">
        <v>0</v>
      </c>
      <c r="Y1374" s="28">
        <v>0</v>
      </c>
      <c r="Z1374" s="34">
        <f>-X1366</f>
        <v>-3.2045111412015736E-4</v>
      </c>
      <c r="AA1374" s="38">
        <f t="array" ref="AA1374:AC1377">AA$3:AC$6*AB1366</f>
        <v>0</v>
      </c>
      <c r="AB1374" s="27">
        <v>-1.2541128852801818E-4</v>
      </c>
      <c r="AC1374" s="28">
        <v>-1.2541128852801818E-4</v>
      </c>
      <c r="AD1374" s="34">
        <f>-AB1366</f>
        <v>1.2541128852801818E-4</v>
      </c>
      <c r="AE1374" s="38">
        <f t="array" ref="AE1374:AG1377">AE$3:AG$6*AF1366</f>
        <v>-1.7515539329016587E-4</v>
      </c>
      <c r="AF1374" s="27">
        <v>-1.7515539329016587E-4</v>
      </c>
      <c r="AG1374" s="28">
        <v>0</v>
      </c>
      <c r="AH1374" s="34">
        <f>-AF1366</f>
        <v>1.7515539329016587E-4</v>
      </c>
      <c r="AI1374" s="38">
        <f t="array" ref="AI1374:AK1377">AI$3:AK$6*AJ1366</f>
        <v>0</v>
      </c>
      <c r="AJ1374" s="27">
        <v>1.3041886915778312E-3</v>
      </c>
      <c r="AK1374" s="28">
        <v>1.3041886915778312E-3</v>
      </c>
      <c r="AL1374" s="34">
        <f>-AJ1366</f>
        <v>-1.3041886915778312E-3</v>
      </c>
      <c r="AM1374" s="38">
        <f t="array" ref="AM1374:AO1377">AM$3:AO$6*AN1366</f>
        <v>0</v>
      </c>
      <c r="AN1374" s="27">
        <v>1.3772283657572835E-3</v>
      </c>
      <c r="AO1374" s="28">
        <v>1.3772283657572835E-3</v>
      </c>
      <c r="AP1374" s="34">
        <f>-AN1366</f>
        <v>-1.3772283657572835E-3</v>
      </c>
      <c r="AQ1374" s="38">
        <f t="array" ref="AQ1374:AS1377">AQ$3:AS$6*AR1366</f>
        <v>-1.5600492335265411E-5</v>
      </c>
      <c r="AR1374" s="27">
        <v>-1.5600492335265411E-5</v>
      </c>
      <c r="AS1374" s="28">
        <v>-1.5600492335265411E-5</v>
      </c>
      <c r="AT1374" s="34">
        <f>-AR1366</f>
        <v>1.5600492335265411E-5</v>
      </c>
      <c r="AU1374" s="38">
        <f t="array" ref="AU1374:AW1377">AU$3:AW$6*AV1366</f>
        <v>0</v>
      </c>
      <c r="AV1374" s="27">
        <v>8.2180286404429335E-3</v>
      </c>
      <c r="AW1374" s="28">
        <v>0</v>
      </c>
      <c r="AX1374" s="34">
        <f>-AV1366</f>
        <v>-8.2180286404429335E-3</v>
      </c>
      <c r="AY1374" s="38">
        <f t="array" ref="AY1374:BA1377">AY$3:BA$6*AZ1366</f>
        <v>-6.9321402204060241E-5</v>
      </c>
      <c r="AZ1374" s="27">
        <v>-6.9321402204060241E-5</v>
      </c>
      <c r="BA1374" s="28">
        <v>-6.9321402204060241E-5</v>
      </c>
      <c r="BB1374" s="34">
        <f>-AZ1366</f>
        <v>6.9321402204060241E-5</v>
      </c>
      <c r="BC1374" s="38">
        <f t="array" ref="BC1374:BE1377">BC$3:BE$6*BD1366</f>
        <v>0</v>
      </c>
      <c r="BD1374" s="27">
        <v>1.7697795207194159E-4</v>
      </c>
      <c r="BE1374" s="28">
        <v>0</v>
      </c>
      <c r="BF1374" s="34">
        <f>-BD1366</f>
        <v>-1.7697795207194159E-4</v>
      </c>
      <c r="BG1374" s="38">
        <f t="array" ref="BG1374:BI1377">BG$3:BI$6*BH1366</f>
        <v>1.8869204579634682E-3</v>
      </c>
      <c r="BH1374" s="27">
        <v>0</v>
      </c>
      <c r="BI1374" s="28">
        <v>0</v>
      </c>
      <c r="BJ1374" s="34">
        <f>-BH1366</f>
        <v>-1.8869204579634682E-3</v>
      </c>
      <c r="BK1374" s="38">
        <f t="array" ref="BK1374:BM1377">BK$3:BM$6*BL1366</f>
        <v>0</v>
      </c>
      <c r="BL1374" s="27">
        <v>-2.7424211968469212E-4</v>
      </c>
      <c r="BM1374" s="28">
        <v>0</v>
      </c>
      <c r="BN1374" s="34">
        <f>-BL1366</f>
        <v>2.7424211968469212E-4</v>
      </c>
      <c r="BO1374" s="38">
        <f t="array" ref="BO1374:BQ1377">BO$3:BQ$6*BP1366</f>
        <v>0</v>
      </c>
      <c r="BP1374" s="27">
        <v>-2.3123640613157626E-5</v>
      </c>
      <c r="BQ1374" s="28">
        <v>-2.3123640613157626E-5</v>
      </c>
      <c r="BR1374" s="34">
        <f>-BP1366</f>
        <v>2.3123640613157626E-5</v>
      </c>
      <c r="BS1374" s="38">
        <f t="array" ref="BS1374:BU1377">BS$3:BU$6*BT1366</f>
        <v>0</v>
      </c>
      <c r="BT1374" s="27">
        <v>0</v>
      </c>
      <c r="BU1374" s="28">
        <v>3.5661599251704491E-4</v>
      </c>
      <c r="BV1374" s="34">
        <f>-BT1366</f>
        <v>-3.5661599251704491E-4</v>
      </c>
      <c r="BW1374" s="38">
        <f t="array" ref="BW1374:BY1377">BW$3:BY$6*BX1366</f>
        <v>0</v>
      </c>
      <c r="BX1374" s="27">
        <v>-9.6634850879774147E-5</v>
      </c>
      <c r="BY1374" s="28">
        <v>-9.6634850879774147E-5</v>
      </c>
      <c r="BZ1374" s="34">
        <f>-BX1366</f>
        <v>9.6634850879774147E-5</v>
      </c>
      <c r="CA1374" s="38">
        <f t="array" ref="CA1374:CC1377">CA$3:CC$6*CB1366</f>
        <v>-3.125033808457817E-5</v>
      </c>
      <c r="CB1374" s="27">
        <v>-3.125033808457817E-5</v>
      </c>
      <c r="CC1374" s="28">
        <v>0</v>
      </c>
      <c r="CD1374" s="34">
        <f>-CB1366</f>
        <v>3.125033808457817E-5</v>
      </c>
      <c r="CE1374" s="38">
        <f t="array" ref="CE1374:CG1377">CE$3:CG$6*CF1366</f>
        <v>0</v>
      </c>
      <c r="CF1374" s="27">
        <v>0</v>
      </c>
      <c r="CG1374" s="28">
        <v>0</v>
      </c>
      <c r="CH1374" s="34">
        <f>-CF1366</f>
        <v>-1.2510967087042584E-3</v>
      </c>
      <c r="CI1374" s="38">
        <f t="array" ref="CI1374:CK1377">CI$3:CK$6*CJ1366</f>
        <v>0</v>
      </c>
      <c r="CJ1374" s="27">
        <v>0</v>
      </c>
      <c r="CK1374" s="28">
        <v>3.4321509816961989E-3</v>
      </c>
      <c r="CL1374" s="34">
        <f>-CJ1366</f>
        <v>-3.4321509816961989E-3</v>
      </c>
      <c r="CM1374" s="38">
        <f t="array" ref="CM1374:CO1377">CM$3:CO$6*CN1366</f>
        <v>-1.3523689818820668E-4</v>
      </c>
      <c r="CN1374" s="27">
        <v>-1.3523689818820668E-4</v>
      </c>
      <c r="CO1374" s="28">
        <v>0</v>
      </c>
      <c r="CP1374" s="34">
        <f>-CN1366</f>
        <v>1.3523689818820668E-4</v>
      </c>
      <c r="CQ1374" s="38">
        <f t="array" ref="CQ1374:CS1377">CQ$3:CS$6*CR1366</f>
        <v>-1.2926309160192963E-5</v>
      </c>
      <c r="CR1374" s="27">
        <v>-1.2926309160192963E-5</v>
      </c>
      <c r="CS1374" s="28">
        <v>-1.2926309160192963E-5</v>
      </c>
      <c r="CT1374" s="34">
        <f>-CR1366</f>
        <v>1.2926309160192963E-5</v>
      </c>
      <c r="CU1374" s="38">
        <f t="array" ref="CU1374:CW1377">CU$3:CW$6*CV1366</f>
        <v>0</v>
      </c>
      <c r="CV1374" s="27">
        <v>0</v>
      </c>
      <c r="CW1374" s="28">
        <v>5.0896950126153395E-5</v>
      </c>
      <c r="CX1374" s="34">
        <f>-CV1366</f>
        <v>-5.0896950126153395E-5</v>
      </c>
      <c r="CY1374" s="38">
        <f t="array" ref="CY1374:DA1377">CY$3:DA$6*CZ1366</f>
        <v>0</v>
      </c>
      <c r="CZ1374" s="27">
        <v>0</v>
      </c>
      <c r="DA1374" s="28">
        <v>0</v>
      </c>
      <c r="DB1374" s="34">
        <f>-CZ1366</f>
        <v>-1.9609756923438001E-4</v>
      </c>
      <c r="DC1374" s="38">
        <f t="array" ref="DC1374:DE1377">DC$3:DE$6*DD1366</f>
        <v>0</v>
      </c>
      <c r="DD1374" s="27">
        <v>-4.7569661526510543E-5</v>
      </c>
      <c r="DE1374" s="28">
        <v>0</v>
      </c>
      <c r="DF1374" s="34">
        <f>-DD1366</f>
        <v>4.7569661526510543E-5</v>
      </c>
      <c r="DG1374" s="38">
        <f t="array" ref="DG1374:DI1377">DG$3:DI$6*DH1366</f>
        <v>0</v>
      </c>
      <c r="DH1374" s="27">
        <v>-1.9925439685050043E-4</v>
      </c>
      <c r="DI1374" s="28">
        <v>0</v>
      </c>
      <c r="DJ1374" s="34">
        <f>-DH1366</f>
        <v>1.9925439685050043E-4</v>
      </c>
      <c r="DK1374" s="38">
        <f t="array" ref="DK1374:DM1377">DK$3:DM$6*DL1366</f>
        <v>0</v>
      </c>
      <c r="DL1374" s="27">
        <v>-4.7569661526510543E-5</v>
      </c>
      <c r="DM1374" s="28">
        <v>0</v>
      </c>
      <c r="DN1374" s="34">
        <f>-DL1366</f>
        <v>4.7569661526510543E-5</v>
      </c>
      <c r="DO1374" s="38">
        <f t="array" ref="DO1374:DQ1377">DO$3:DQ$6*DP1366</f>
        <v>0</v>
      </c>
      <c r="DP1374" s="27">
        <v>-1.7964392689897915E-5</v>
      </c>
      <c r="DQ1374" s="28">
        <v>-1.7964392689897915E-5</v>
      </c>
      <c r="DR1374" s="34">
        <f>-DP1366</f>
        <v>1.7964392689897915E-5</v>
      </c>
      <c r="DS1374" s="38">
        <f t="array" ref="DS1374:DU1377">DS$3:DU$6*DT1366</f>
        <v>0</v>
      </c>
      <c r="DT1374" s="27">
        <v>-3.4968272904231122E-5</v>
      </c>
      <c r="DU1374" s="28">
        <v>0</v>
      </c>
      <c r="DV1374" s="34">
        <f>-DT1366</f>
        <v>3.4968272904231122E-5</v>
      </c>
      <c r="DW1374" s="38">
        <f t="array" ref="DW1374:DY1377">DW$3:DY$6*DX1366</f>
        <v>-7.0363497233078812E-4</v>
      </c>
      <c r="DX1374" s="27">
        <v>-7.0363497233078812E-4</v>
      </c>
      <c r="DY1374" s="28">
        <v>-7.0363497233078812E-4</v>
      </c>
      <c r="DZ1374" s="34">
        <f>-DX1366</f>
        <v>7.0363497233078812E-4</v>
      </c>
      <c r="EA1374" s="38">
        <f t="array" ref="EA1374:EC1377">EA$3:EC$6*EB1366</f>
        <v>0</v>
      </c>
      <c r="EB1374" s="27">
        <v>0</v>
      </c>
      <c r="EC1374" s="28">
        <v>4.7740619706913509E-4</v>
      </c>
      <c r="ED1374" s="34">
        <f>-EB1366</f>
        <v>-4.7740619706913509E-4</v>
      </c>
      <c r="EE1374" s="38">
        <f t="array" ref="EE1374:EG1377">EE$3:EG$6*EF1366</f>
        <v>0</v>
      </c>
      <c r="EF1374" s="27">
        <v>-1.0788476178320351E-3</v>
      </c>
      <c r="EG1374" s="28">
        <v>-1.0788476178320351E-3</v>
      </c>
      <c r="EH1374" s="34">
        <f>-EF1366</f>
        <v>1.0788476178320351E-3</v>
      </c>
      <c r="EI1374" s="38">
        <f t="array" ref="EI1374:EK1377">EI$3:EK$6*EJ1366</f>
        <v>-1.6022752471585855E-3</v>
      </c>
      <c r="EJ1374" s="27">
        <v>-1.6022752471585855E-3</v>
      </c>
      <c r="EK1374" s="28">
        <v>0</v>
      </c>
      <c r="EL1374" s="34">
        <f>-EJ1366</f>
        <v>1.6022752471585855E-3</v>
      </c>
      <c r="EM1374" s="38">
        <f t="array" ref="EM1374:EO1377">EM$3:EO$6*EN1366</f>
        <v>-1.0881334053545891E-4</v>
      </c>
      <c r="EN1374" s="27">
        <v>-1.0881334053545891E-4</v>
      </c>
      <c r="EO1374" s="28">
        <v>-1.0881334053545891E-4</v>
      </c>
      <c r="EP1374" s="34">
        <f>-EN1366</f>
        <v>1.0881334053545891E-4</v>
      </c>
      <c r="EQ1374" s="38">
        <f t="array" ref="EQ1374:ES1377">EQ$3:ES$6*ER1366</f>
        <v>-7.0739825723950837E-4</v>
      </c>
      <c r="ER1374" s="27">
        <v>-7.0739825723950837E-4</v>
      </c>
      <c r="ES1374" s="28">
        <v>-7.0739825723950837E-4</v>
      </c>
      <c r="ET1374" s="34">
        <f>-ER1366</f>
        <v>7.0739825723950837E-4</v>
      </c>
      <c r="EU1374" s="38">
        <f t="array" ref="EU1374:EW1377">EU$3:EW$6*EV1366</f>
        <v>0</v>
      </c>
      <c r="EV1374" s="27">
        <v>-2.7869655482131322E-3</v>
      </c>
      <c r="EW1374" s="28">
        <v>0</v>
      </c>
      <c r="EX1374" s="34">
        <f>-EV1366</f>
        <v>2.7869655482131322E-3</v>
      </c>
      <c r="EY1374" s="38">
        <f t="array" ref="EY1374:FA1377">EY$3:FA$6*EZ1366</f>
        <v>3.9559453187022704E-5</v>
      </c>
      <c r="EZ1374" s="27">
        <v>0</v>
      </c>
      <c r="FA1374" s="28">
        <v>0</v>
      </c>
      <c r="FB1374" s="34">
        <f>-EZ1366</f>
        <v>-3.9559453187022704E-5</v>
      </c>
      <c r="FC1374" s="38">
        <f t="array" ref="FC1374:FE1377">FC$3:FE$6*FD1366</f>
        <v>0</v>
      </c>
      <c r="FD1374" s="27">
        <v>0</v>
      </c>
      <c r="FE1374" s="28">
        <v>0</v>
      </c>
      <c r="FF1374" s="34">
        <f>-FD1366</f>
        <v>-3.55259991459866E-4</v>
      </c>
      <c r="FG1374" s="38">
        <f t="array" ref="FG1374:FI1377">FG$3:FI$6*FH1366</f>
        <v>0</v>
      </c>
      <c r="FH1374" s="27">
        <v>-1.6870637199706829E-4</v>
      </c>
      <c r="FI1374" s="28">
        <v>-1.6870637199706829E-4</v>
      </c>
      <c r="FJ1374" s="34">
        <f>-FH1366</f>
        <v>1.6870637199706829E-4</v>
      </c>
      <c r="FK1374" s="38">
        <f t="array" ref="FK1374:FM1377">FK$3:FM$6*FL1366</f>
        <v>0</v>
      </c>
      <c r="FL1374" s="27">
        <v>3.9928389982364204E-4</v>
      </c>
      <c r="FM1374" s="28">
        <v>0</v>
      </c>
      <c r="FN1374" s="34">
        <f>-FL1366</f>
        <v>-3.9928389982364204E-4</v>
      </c>
      <c r="FO1374" s="38">
        <f t="array" ref="FO1374:FQ1377">FO$3:FQ$6*FP1366</f>
        <v>0</v>
      </c>
      <c r="FP1374" s="27">
        <v>-7.8239056284149628E-4</v>
      </c>
      <c r="FQ1374" s="28">
        <v>-7.8239056284149628E-4</v>
      </c>
      <c r="FR1374" s="34">
        <f>-FP1366</f>
        <v>7.8239056284149628E-4</v>
      </c>
      <c r="FS1374" s="38">
        <f t="array" ref="FS1374:FU1377">FS$3:FU$6*FT1366</f>
        <v>-1.8582544343489203E-4</v>
      </c>
      <c r="FT1374" s="27">
        <v>-1.8582544343489203E-4</v>
      </c>
      <c r="FU1374" s="28">
        <v>0</v>
      </c>
      <c r="FV1374" s="34">
        <f>-FT1366</f>
        <v>1.8582544343489203E-4</v>
      </c>
      <c r="FW1374" s="38">
        <f t="array" ref="FW1374:FY1377">FW$3:FY$6*FX1366</f>
        <v>2.4017835988919103E-4</v>
      </c>
      <c r="FX1374" s="27">
        <v>0</v>
      </c>
      <c r="FY1374" s="28">
        <v>0</v>
      </c>
      <c r="FZ1374" s="34">
        <f>-FX1366</f>
        <v>-2.4017835988919103E-4</v>
      </c>
      <c r="GA1374" s="38">
        <f t="array" ref="GA1374:GC1377">GA$3:GC$6*GB1366</f>
        <v>-1.2986426193578012E-3</v>
      </c>
      <c r="GB1374" s="27">
        <v>-1.2986426193578012E-3</v>
      </c>
      <c r="GC1374" s="28">
        <v>0</v>
      </c>
      <c r="GD1374" s="34">
        <f>-GB1366</f>
        <v>1.2986426193578012E-3</v>
      </c>
      <c r="GE1374" s="38">
        <f t="array" ref="GE1374:GG1377">GE$3:GG$6*GF1366</f>
        <v>-1.3058203218501455E-4</v>
      </c>
      <c r="GF1374" s="27">
        <v>-1.3058203218501455E-4</v>
      </c>
      <c r="GG1374" s="28">
        <v>-1.3058203218501455E-4</v>
      </c>
      <c r="GH1374" s="34">
        <f>-GF1366</f>
        <v>1.3058203218501455E-4</v>
      </c>
      <c r="GI1374" s="38">
        <f t="array" ref="GI1374:GK1377">GI$3:GK$6*GJ1366</f>
        <v>0</v>
      </c>
      <c r="GJ1374" s="27">
        <v>4.4508619780596387E-5</v>
      </c>
      <c r="GK1374" s="28">
        <v>0</v>
      </c>
      <c r="GL1374" s="34">
        <f>-GJ1366</f>
        <v>-4.4508619780596387E-5</v>
      </c>
      <c r="GM1374" s="38">
        <f t="array" ref="GM1374:GO1377">GM$3:GO$6*GN1366</f>
        <v>0</v>
      </c>
      <c r="GN1374" s="27">
        <v>0</v>
      </c>
      <c r="GO1374" s="28">
        <v>0</v>
      </c>
      <c r="GP1374" s="34">
        <f>-GN1366</f>
        <v>-3.3098056019210077E-5</v>
      </c>
      <c r="GQ1374" s="38">
        <f t="array" ref="GQ1374:GS1377">GQ$3:GS$6*GR1366</f>
        <v>0</v>
      </c>
      <c r="GR1374" s="27">
        <v>-3.3852577116340354E-4</v>
      </c>
      <c r="GS1374" s="28">
        <v>0</v>
      </c>
      <c r="GT1374" s="34">
        <f>-GR1366</f>
        <v>3.3852577116340354E-4</v>
      </c>
      <c r="GU1374" s="38">
        <f t="array" ref="GU1374:GW1377">GU$3:GW$6*GV1366</f>
        <v>0</v>
      </c>
      <c r="GV1374" s="27">
        <v>-1.9609142429112248E-3</v>
      </c>
      <c r="GW1374" s="28">
        <v>0</v>
      </c>
      <c r="GX1374" s="34">
        <f>-GV1366</f>
        <v>1.9609142429112248E-3</v>
      </c>
      <c r="GY1374" s="38">
        <f t="array" ref="GY1374:HA1377">GY$3:HA$6*GZ1366</f>
        <v>0</v>
      </c>
      <c r="GZ1374" s="27">
        <v>8.4515860917831395E-4</v>
      </c>
      <c r="HA1374" s="28">
        <v>0</v>
      </c>
      <c r="HB1374" s="34">
        <f>-GZ1366</f>
        <v>-8.4515860917831395E-4</v>
      </c>
      <c r="HC1374" s="38">
        <f t="array" ref="HC1374:HE1377">HC$3:HE$6*HD1366</f>
        <v>0</v>
      </c>
      <c r="HD1374" s="27">
        <v>-2.7457819216220324E-4</v>
      </c>
      <c r="HE1374" s="28">
        <v>0</v>
      </c>
      <c r="HF1374" s="34">
        <f>-HD1366</f>
        <v>2.7457819216220324E-4</v>
      </c>
      <c r="HG1374" s="38">
        <f t="array" ref="HG1374:HI1377">HG$3:HI$6*HH1366</f>
        <v>1.1193692962063581E-4</v>
      </c>
      <c r="HH1374" s="27">
        <v>1.1193692962063581E-4</v>
      </c>
      <c r="HI1374" s="28">
        <v>0</v>
      </c>
      <c r="HJ1374" s="34">
        <f>-HH1366</f>
        <v>-1.1193692962063581E-4</v>
      </c>
      <c r="HK1374" s="38">
        <f t="array" ref="HK1374:HM1377">HK$3:HM$6*HL1366</f>
        <v>0</v>
      </c>
      <c r="HL1374" s="27">
        <v>-1.4581874946123391E-4</v>
      </c>
      <c r="HM1374" s="28">
        <v>-1.4581874946123391E-4</v>
      </c>
      <c r="HN1374" s="34">
        <f>-HL1366</f>
        <v>1.4581874946123391E-4</v>
      </c>
      <c r="HO1374" s="38">
        <f t="array" ref="HO1374:HQ1377">HO$3:HQ$6*HP1366</f>
        <v>0</v>
      </c>
      <c r="HP1374" s="27">
        <v>-2.2596744531733199E-4</v>
      </c>
      <c r="HQ1374" s="28">
        <v>0</v>
      </c>
      <c r="HR1374" s="34">
        <f>-HP1366</f>
        <v>2.2596744531733199E-4</v>
      </c>
      <c r="HS1374" s="38">
        <f t="array" ref="HS1374:HU1377">HS$3:HU$6*HT1366</f>
        <v>0</v>
      </c>
      <c r="HT1374" s="27">
        <v>8.7626965552787536E-5</v>
      </c>
      <c r="HU1374" s="28">
        <v>0</v>
      </c>
      <c r="HV1374" s="34">
        <f>-HT1366</f>
        <v>-8.7626965552787536E-5</v>
      </c>
    </row>
    <row r="1375" spans="2:230" x14ac:dyDescent="0.15">
      <c r="B1375" s="114"/>
      <c r="C1375" s="117"/>
      <c r="D1375" s="22">
        <f t="shared" si="7965"/>
        <v>-5.6713150603951972E-3</v>
      </c>
      <c r="E1375" s="22">
        <f t="shared" si="7962"/>
        <v>1.1964364330923861E-2</v>
      </c>
      <c r="F1375" s="30">
        <f t="shared" si="7963"/>
        <v>-1.3889343700838131E-2</v>
      </c>
      <c r="I1375" s="128"/>
      <c r="J1375" s="131"/>
      <c r="K1375" s="36">
        <v>-8.3228168231190599E-5</v>
      </c>
      <c r="L1375" s="22">
        <v>0</v>
      </c>
      <c r="M1375" s="30">
        <v>-8.3228168231190599E-5</v>
      </c>
      <c r="N1375" s="30"/>
      <c r="O1375" s="36">
        <v>0</v>
      </c>
      <c r="P1375" s="22">
        <v>5.8008614458125631E-4</v>
      </c>
      <c r="Q1375" s="30">
        <v>0</v>
      </c>
      <c r="R1375" s="30"/>
      <c r="S1375" s="36">
        <v>0</v>
      </c>
      <c r="T1375" s="22">
        <v>8.255183287541023E-4</v>
      </c>
      <c r="U1375" s="30">
        <v>0</v>
      </c>
      <c r="V1375" s="30"/>
      <c r="W1375" s="36">
        <v>0</v>
      </c>
      <c r="X1375" s="22">
        <v>3.2045111412015736E-4</v>
      </c>
      <c r="Y1375" s="30">
        <v>0</v>
      </c>
      <c r="Z1375" s="30"/>
      <c r="AA1375" s="36">
        <v>-1.2541128852801818E-4</v>
      </c>
      <c r="AB1375" s="22">
        <v>0</v>
      </c>
      <c r="AC1375" s="30">
        <v>-1.2541128852801818E-4</v>
      </c>
      <c r="AD1375" s="30"/>
      <c r="AE1375" s="36">
        <v>-1.7515539329016587E-4</v>
      </c>
      <c r="AF1375" s="22">
        <v>0</v>
      </c>
      <c r="AG1375" s="30">
        <v>-1.7515539329016587E-4</v>
      </c>
      <c r="AH1375" s="30"/>
      <c r="AI1375" s="36">
        <v>0</v>
      </c>
      <c r="AJ1375" s="22">
        <v>1.3041886915778312E-3</v>
      </c>
      <c r="AK1375" s="30">
        <v>0</v>
      </c>
      <c r="AL1375" s="30"/>
      <c r="AM1375" s="36">
        <v>0</v>
      </c>
      <c r="AN1375" s="22">
        <v>1.3772283657572835E-3</v>
      </c>
      <c r="AO1375" s="30">
        <v>0</v>
      </c>
      <c r="AP1375" s="30"/>
      <c r="AQ1375" s="36">
        <v>-1.5600492335265411E-5</v>
      </c>
      <c r="AR1375" s="22">
        <v>0</v>
      </c>
      <c r="AS1375" s="30">
        <v>-1.5600492335265411E-5</v>
      </c>
      <c r="AT1375" s="30"/>
      <c r="AU1375" s="36">
        <v>8.2180286404429335E-3</v>
      </c>
      <c r="AV1375" s="22">
        <v>8.2180286404429335E-3</v>
      </c>
      <c r="AW1375" s="30">
        <v>0</v>
      </c>
      <c r="AX1375" s="30"/>
      <c r="AY1375" s="36">
        <v>-6.9321402204060241E-5</v>
      </c>
      <c r="AZ1375" s="22">
        <v>0</v>
      </c>
      <c r="BA1375" s="30">
        <v>-6.9321402204060241E-5</v>
      </c>
      <c r="BB1375" s="30"/>
      <c r="BC1375" s="36">
        <v>0</v>
      </c>
      <c r="BD1375" s="22">
        <v>1.7697795207194159E-4</v>
      </c>
      <c r="BE1375" s="30">
        <v>0</v>
      </c>
      <c r="BF1375" s="30"/>
      <c r="BG1375" s="36">
        <v>0</v>
      </c>
      <c r="BH1375" s="22">
        <v>1.8869204579634682E-3</v>
      </c>
      <c r="BI1375" s="30">
        <v>0</v>
      </c>
      <c r="BJ1375" s="30"/>
      <c r="BK1375" s="36">
        <v>-2.7424211968469212E-4</v>
      </c>
      <c r="BL1375" s="22">
        <v>0</v>
      </c>
      <c r="BM1375" s="30">
        <v>-2.7424211968469212E-4</v>
      </c>
      <c r="BN1375" s="30"/>
      <c r="BO1375" s="36">
        <v>-2.3123640613157626E-5</v>
      </c>
      <c r="BP1375" s="22">
        <v>0</v>
      </c>
      <c r="BQ1375" s="30">
        <v>-2.3123640613157626E-5</v>
      </c>
      <c r="BR1375" s="30"/>
      <c r="BS1375" s="36">
        <v>0</v>
      </c>
      <c r="BT1375" s="22">
        <v>3.5661599251704491E-4</v>
      </c>
      <c r="BU1375" s="30">
        <v>0</v>
      </c>
      <c r="BV1375" s="30"/>
      <c r="BW1375" s="36">
        <v>-9.6634850879774147E-5</v>
      </c>
      <c r="BX1375" s="22">
        <v>0</v>
      </c>
      <c r="BY1375" s="30">
        <v>-9.6634850879774147E-5</v>
      </c>
      <c r="BZ1375" s="30"/>
      <c r="CA1375" s="36">
        <v>-3.125033808457817E-5</v>
      </c>
      <c r="CB1375" s="22">
        <v>0</v>
      </c>
      <c r="CC1375" s="30">
        <v>-3.125033808457817E-5</v>
      </c>
      <c r="CD1375" s="30"/>
      <c r="CE1375" s="36">
        <v>0</v>
      </c>
      <c r="CF1375" s="22">
        <v>1.2510967087042584E-3</v>
      </c>
      <c r="CG1375" s="30">
        <v>0</v>
      </c>
      <c r="CH1375" s="30"/>
      <c r="CI1375" s="36">
        <v>0</v>
      </c>
      <c r="CJ1375" s="22">
        <v>3.4321509816961989E-3</v>
      </c>
      <c r="CK1375" s="30">
        <v>0</v>
      </c>
      <c r="CL1375" s="30"/>
      <c r="CM1375" s="36">
        <v>-1.3523689818820668E-4</v>
      </c>
      <c r="CN1375" s="22">
        <v>0</v>
      </c>
      <c r="CO1375" s="30">
        <v>-1.3523689818820668E-4</v>
      </c>
      <c r="CP1375" s="30"/>
      <c r="CQ1375" s="36">
        <v>-1.2926309160192963E-5</v>
      </c>
      <c r="CR1375" s="22">
        <v>0</v>
      </c>
      <c r="CS1375" s="30">
        <v>-1.2926309160192963E-5</v>
      </c>
      <c r="CT1375" s="30"/>
      <c r="CU1375" s="36">
        <v>0</v>
      </c>
      <c r="CV1375" s="22">
        <v>5.0896950126153395E-5</v>
      </c>
      <c r="CW1375" s="30">
        <v>0</v>
      </c>
      <c r="CX1375" s="30"/>
      <c r="CY1375" s="36">
        <v>0</v>
      </c>
      <c r="CZ1375" s="22">
        <v>1.9609756923438001E-4</v>
      </c>
      <c r="DA1375" s="30">
        <v>0</v>
      </c>
      <c r="DB1375" s="30"/>
      <c r="DC1375" s="36">
        <v>-4.7569661526510543E-5</v>
      </c>
      <c r="DD1375" s="22">
        <v>0</v>
      </c>
      <c r="DE1375" s="30">
        <v>-4.7569661526510543E-5</v>
      </c>
      <c r="DF1375" s="30"/>
      <c r="DG1375" s="36">
        <v>-1.9925439685050043E-4</v>
      </c>
      <c r="DH1375" s="22">
        <v>0</v>
      </c>
      <c r="DI1375" s="30">
        <v>-1.9925439685050043E-4</v>
      </c>
      <c r="DJ1375" s="30"/>
      <c r="DK1375" s="36">
        <v>-4.7569661526510543E-5</v>
      </c>
      <c r="DL1375" s="22">
        <v>0</v>
      </c>
      <c r="DM1375" s="30">
        <v>-4.7569661526510543E-5</v>
      </c>
      <c r="DN1375" s="30"/>
      <c r="DO1375" s="36">
        <v>-1.7964392689897915E-5</v>
      </c>
      <c r="DP1375" s="22">
        <v>0</v>
      </c>
      <c r="DQ1375" s="30">
        <v>-1.7964392689897915E-5</v>
      </c>
      <c r="DR1375" s="30"/>
      <c r="DS1375" s="36">
        <v>-3.4968272904231122E-5</v>
      </c>
      <c r="DT1375" s="22">
        <v>0</v>
      </c>
      <c r="DU1375" s="30">
        <v>-3.4968272904231122E-5</v>
      </c>
      <c r="DV1375" s="30"/>
      <c r="DW1375" s="36">
        <v>-7.0363497233078812E-4</v>
      </c>
      <c r="DX1375" s="22">
        <v>-7.0363497233078812E-4</v>
      </c>
      <c r="DY1375" s="30">
        <v>-7.0363497233078812E-4</v>
      </c>
      <c r="DZ1375" s="30"/>
      <c r="EA1375" s="36">
        <v>0</v>
      </c>
      <c r="EB1375" s="22">
        <v>4.7740619706913509E-4</v>
      </c>
      <c r="EC1375" s="30">
        <v>0</v>
      </c>
      <c r="ED1375" s="30"/>
      <c r="EE1375" s="36">
        <v>-1.0788476178320351E-3</v>
      </c>
      <c r="EF1375" s="22">
        <v>-1.0788476178320351E-3</v>
      </c>
      <c r="EG1375" s="30">
        <v>-1.0788476178320351E-3</v>
      </c>
      <c r="EH1375" s="30"/>
      <c r="EI1375" s="36">
        <v>-1.6022752471585855E-3</v>
      </c>
      <c r="EJ1375" s="22">
        <v>-1.6022752471585855E-3</v>
      </c>
      <c r="EK1375" s="30">
        <v>-1.6022752471585855E-3</v>
      </c>
      <c r="EL1375" s="30"/>
      <c r="EM1375" s="36">
        <v>-1.0881334053545891E-4</v>
      </c>
      <c r="EN1375" s="22">
        <v>0</v>
      </c>
      <c r="EO1375" s="30">
        <v>-1.0881334053545891E-4</v>
      </c>
      <c r="EP1375" s="30"/>
      <c r="EQ1375" s="36">
        <v>-7.0739825723950837E-4</v>
      </c>
      <c r="ER1375" s="22">
        <v>-7.0739825723950837E-4</v>
      </c>
      <c r="ES1375" s="30">
        <v>-7.0739825723950837E-4</v>
      </c>
      <c r="ET1375" s="30"/>
      <c r="EU1375" s="36">
        <v>-2.7869655482131322E-3</v>
      </c>
      <c r="EV1375" s="22">
        <v>-2.7869655482131322E-3</v>
      </c>
      <c r="EW1375" s="30">
        <v>-2.7869655482131322E-3</v>
      </c>
      <c r="EX1375" s="30"/>
      <c r="EY1375" s="36">
        <v>0</v>
      </c>
      <c r="EZ1375" s="22">
        <v>3.9559453187022704E-5</v>
      </c>
      <c r="FA1375" s="30">
        <v>0</v>
      </c>
      <c r="FB1375" s="30"/>
      <c r="FC1375" s="36">
        <v>0</v>
      </c>
      <c r="FD1375" s="22">
        <v>3.55259991459866E-4</v>
      </c>
      <c r="FE1375" s="30">
        <v>0</v>
      </c>
      <c r="FF1375" s="30"/>
      <c r="FG1375" s="36">
        <v>-1.6870637199706829E-4</v>
      </c>
      <c r="FH1375" s="22">
        <v>-1.6870637199706829E-4</v>
      </c>
      <c r="FI1375" s="30">
        <v>-1.6870637199706829E-4</v>
      </c>
      <c r="FJ1375" s="30"/>
      <c r="FK1375" s="36">
        <v>0</v>
      </c>
      <c r="FL1375" s="22">
        <v>3.9928389982364204E-4</v>
      </c>
      <c r="FM1375" s="30">
        <v>0</v>
      </c>
      <c r="FN1375" s="30"/>
      <c r="FO1375" s="36">
        <v>-7.8239056284149628E-4</v>
      </c>
      <c r="FP1375" s="22">
        <v>0</v>
      </c>
      <c r="FQ1375" s="30">
        <v>-7.8239056284149628E-4</v>
      </c>
      <c r="FR1375" s="30"/>
      <c r="FS1375" s="36">
        <v>-1.8582544343489203E-4</v>
      </c>
      <c r="FT1375" s="22">
        <v>0</v>
      </c>
      <c r="FU1375" s="30">
        <v>-1.8582544343489203E-4</v>
      </c>
      <c r="FV1375" s="30"/>
      <c r="FW1375" s="36">
        <v>0</v>
      </c>
      <c r="FX1375" s="22">
        <v>2.4017835988919103E-4</v>
      </c>
      <c r="FY1375" s="30">
        <v>0</v>
      </c>
      <c r="FZ1375" s="30"/>
      <c r="GA1375" s="36">
        <v>-1.2986426193578012E-3</v>
      </c>
      <c r="GB1375" s="22">
        <v>-1.2986426193578012E-3</v>
      </c>
      <c r="GC1375" s="30">
        <v>-1.2986426193578012E-3</v>
      </c>
      <c r="GD1375" s="30"/>
      <c r="GE1375" s="36">
        <v>-1.3058203218501455E-4</v>
      </c>
      <c r="GF1375" s="22">
        <v>0</v>
      </c>
      <c r="GG1375" s="30">
        <v>-1.3058203218501455E-4</v>
      </c>
      <c r="GH1375" s="30"/>
      <c r="GI1375" s="36">
        <v>0</v>
      </c>
      <c r="GJ1375" s="22">
        <v>4.4508619780596387E-5</v>
      </c>
      <c r="GK1375" s="30">
        <v>0</v>
      </c>
      <c r="GL1375" s="30"/>
      <c r="GM1375" s="36">
        <v>0</v>
      </c>
      <c r="GN1375" s="22">
        <v>3.3098056019210077E-5</v>
      </c>
      <c r="GO1375" s="30">
        <v>0</v>
      </c>
      <c r="GP1375" s="30"/>
      <c r="GQ1375" s="36">
        <v>-3.3852577116340354E-4</v>
      </c>
      <c r="GR1375" s="22">
        <v>-3.3852577116340354E-4</v>
      </c>
      <c r="GS1375" s="30">
        <v>-3.3852577116340354E-4</v>
      </c>
      <c r="GT1375" s="30"/>
      <c r="GU1375" s="36">
        <v>-1.9609142429112248E-3</v>
      </c>
      <c r="GV1375" s="22">
        <v>-1.9609142429112248E-3</v>
      </c>
      <c r="GW1375" s="30">
        <v>-1.9609142429112248E-3</v>
      </c>
      <c r="GX1375" s="30"/>
      <c r="GY1375" s="36">
        <v>0</v>
      </c>
      <c r="GZ1375" s="22">
        <v>8.4515860917831395E-4</v>
      </c>
      <c r="HA1375" s="30">
        <v>0</v>
      </c>
      <c r="HB1375" s="30"/>
      <c r="HC1375" s="36">
        <v>-2.7457819216220324E-4</v>
      </c>
      <c r="HD1375" s="22">
        <v>0</v>
      </c>
      <c r="HE1375" s="30">
        <v>-2.7457819216220324E-4</v>
      </c>
      <c r="HF1375" s="30"/>
      <c r="HG1375" s="36">
        <v>0</v>
      </c>
      <c r="HH1375" s="22">
        <v>1.1193692962063581E-4</v>
      </c>
      <c r="HI1375" s="30">
        <v>0</v>
      </c>
      <c r="HJ1375" s="30"/>
      <c r="HK1375" s="36">
        <v>-1.4581874946123391E-4</v>
      </c>
      <c r="HL1375" s="22">
        <v>0</v>
      </c>
      <c r="HM1375" s="30">
        <v>-1.4581874946123391E-4</v>
      </c>
      <c r="HN1375" s="30"/>
      <c r="HO1375" s="36">
        <v>-2.2596744531733199E-4</v>
      </c>
      <c r="HP1375" s="22">
        <v>0</v>
      </c>
      <c r="HQ1375" s="30">
        <v>-2.2596744531733199E-4</v>
      </c>
      <c r="HR1375" s="30"/>
      <c r="HS1375" s="36">
        <v>0</v>
      </c>
      <c r="HT1375" s="22">
        <v>8.7626965552787536E-5</v>
      </c>
      <c r="HU1375" s="30">
        <v>0</v>
      </c>
      <c r="HV1375" s="30"/>
    </row>
    <row r="1376" spans="2:230" x14ac:dyDescent="0.15">
      <c r="B1376" s="114"/>
      <c r="C1376" s="117"/>
      <c r="D1376" s="22">
        <f t="shared" si="7965"/>
        <v>-1.3889343700838131E-2</v>
      </c>
      <c r="E1376" s="22">
        <f t="shared" si="7962"/>
        <v>2.0756299213189777E-2</v>
      </c>
      <c r="F1376" s="30">
        <f t="shared" si="7963"/>
        <v>-1.3889343700838131E-2</v>
      </c>
      <c r="I1376" s="128"/>
      <c r="J1376" s="131"/>
      <c r="K1376" s="36">
        <v>-8.3228168231190599E-5</v>
      </c>
      <c r="L1376" s="22">
        <v>0</v>
      </c>
      <c r="M1376" s="30">
        <v>-8.3228168231190599E-5</v>
      </c>
      <c r="N1376" s="30"/>
      <c r="O1376" s="36">
        <v>0</v>
      </c>
      <c r="P1376" s="22">
        <v>5.8008614458125631E-4</v>
      </c>
      <c r="Q1376" s="30">
        <v>0</v>
      </c>
      <c r="R1376" s="30"/>
      <c r="S1376" s="36">
        <v>0</v>
      </c>
      <c r="T1376" s="22">
        <v>8.255183287541023E-4</v>
      </c>
      <c r="U1376" s="30">
        <v>0</v>
      </c>
      <c r="V1376" s="30"/>
      <c r="W1376" s="36">
        <v>0</v>
      </c>
      <c r="X1376" s="22">
        <v>3.2045111412015736E-4</v>
      </c>
      <c r="Y1376" s="30">
        <v>0</v>
      </c>
      <c r="Z1376" s="30"/>
      <c r="AA1376" s="36">
        <v>-1.2541128852801818E-4</v>
      </c>
      <c r="AB1376" s="22">
        <v>0</v>
      </c>
      <c r="AC1376" s="30">
        <v>-1.2541128852801818E-4</v>
      </c>
      <c r="AD1376" s="30"/>
      <c r="AE1376" s="36">
        <v>-1.7515539329016587E-4</v>
      </c>
      <c r="AF1376" s="22">
        <v>0</v>
      </c>
      <c r="AG1376" s="30">
        <v>-1.7515539329016587E-4</v>
      </c>
      <c r="AH1376" s="30"/>
      <c r="AI1376" s="36">
        <v>0</v>
      </c>
      <c r="AJ1376" s="22">
        <v>1.3041886915778312E-3</v>
      </c>
      <c r="AK1376" s="30">
        <v>0</v>
      </c>
      <c r="AL1376" s="30"/>
      <c r="AM1376" s="36">
        <v>0</v>
      </c>
      <c r="AN1376" s="22">
        <v>1.3772283657572835E-3</v>
      </c>
      <c r="AO1376" s="30">
        <v>0</v>
      </c>
      <c r="AP1376" s="30"/>
      <c r="AQ1376" s="36">
        <v>-1.5600492335265411E-5</v>
      </c>
      <c r="AR1376" s="22">
        <v>0</v>
      </c>
      <c r="AS1376" s="30">
        <v>-1.5600492335265411E-5</v>
      </c>
      <c r="AT1376" s="30"/>
      <c r="AU1376" s="36">
        <v>0</v>
      </c>
      <c r="AV1376" s="22">
        <v>8.2180286404429335E-3</v>
      </c>
      <c r="AW1376" s="30">
        <v>0</v>
      </c>
      <c r="AX1376" s="30"/>
      <c r="AY1376" s="36">
        <v>-6.9321402204060241E-5</v>
      </c>
      <c r="AZ1376" s="22">
        <v>0</v>
      </c>
      <c r="BA1376" s="30">
        <v>-6.9321402204060241E-5</v>
      </c>
      <c r="BB1376" s="30"/>
      <c r="BC1376" s="36">
        <v>0</v>
      </c>
      <c r="BD1376" s="22">
        <v>1.7697795207194159E-4</v>
      </c>
      <c r="BE1376" s="30">
        <v>0</v>
      </c>
      <c r="BF1376" s="30"/>
      <c r="BG1376" s="36">
        <v>0</v>
      </c>
      <c r="BH1376" s="22">
        <v>1.8869204579634682E-3</v>
      </c>
      <c r="BI1376" s="30">
        <v>0</v>
      </c>
      <c r="BJ1376" s="30"/>
      <c r="BK1376" s="36">
        <v>-2.7424211968469212E-4</v>
      </c>
      <c r="BL1376" s="22">
        <v>0</v>
      </c>
      <c r="BM1376" s="30">
        <v>-2.7424211968469212E-4</v>
      </c>
      <c r="BN1376" s="30"/>
      <c r="BO1376" s="36">
        <v>-2.3123640613157626E-5</v>
      </c>
      <c r="BP1376" s="22">
        <v>0</v>
      </c>
      <c r="BQ1376" s="30">
        <v>-2.3123640613157626E-5</v>
      </c>
      <c r="BR1376" s="30"/>
      <c r="BS1376" s="36">
        <v>0</v>
      </c>
      <c r="BT1376" s="22">
        <v>3.5661599251704491E-4</v>
      </c>
      <c r="BU1376" s="30">
        <v>0</v>
      </c>
      <c r="BV1376" s="30"/>
      <c r="BW1376" s="36">
        <v>-9.6634850879774147E-5</v>
      </c>
      <c r="BX1376" s="22">
        <v>0</v>
      </c>
      <c r="BY1376" s="30">
        <v>-9.6634850879774147E-5</v>
      </c>
      <c r="BZ1376" s="30"/>
      <c r="CA1376" s="36">
        <v>-3.125033808457817E-5</v>
      </c>
      <c r="CB1376" s="22">
        <v>0</v>
      </c>
      <c r="CC1376" s="30">
        <v>-3.125033808457817E-5</v>
      </c>
      <c r="CD1376" s="30"/>
      <c r="CE1376" s="36">
        <v>0</v>
      </c>
      <c r="CF1376" s="22">
        <v>1.2510967087042584E-3</v>
      </c>
      <c r="CG1376" s="30">
        <v>0</v>
      </c>
      <c r="CH1376" s="30"/>
      <c r="CI1376" s="36">
        <v>0</v>
      </c>
      <c r="CJ1376" s="22">
        <v>3.4321509816961989E-3</v>
      </c>
      <c r="CK1376" s="30">
        <v>0</v>
      </c>
      <c r="CL1376" s="30"/>
      <c r="CM1376" s="36">
        <v>-1.3523689818820668E-4</v>
      </c>
      <c r="CN1376" s="22">
        <v>0</v>
      </c>
      <c r="CO1376" s="30">
        <v>-1.3523689818820668E-4</v>
      </c>
      <c r="CP1376" s="30"/>
      <c r="CQ1376" s="36">
        <v>-1.2926309160192963E-5</v>
      </c>
      <c r="CR1376" s="22">
        <v>0</v>
      </c>
      <c r="CS1376" s="30">
        <v>-1.2926309160192963E-5</v>
      </c>
      <c r="CT1376" s="30"/>
      <c r="CU1376" s="36">
        <v>0</v>
      </c>
      <c r="CV1376" s="22">
        <v>5.0896950126153395E-5</v>
      </c>
      <c r="CW1376" s="30">
        <v>0</v>
      </c>
      <c r="CX1376" s="30"/>
      <c r="CY1376" s="36">
        <v>0</v>
      </c>
      <c r="CZ1376" s="22">
        <v>1.9609756923438001E-4</v>
      </c>
      <c r="DA1376" s="30">
        <v>0</v>
      </c>
      <c r="DB1376" s="30"/>
      <c r="DC1376" s="36">
        <v>-4.7569661526510543E-5</v>
      </c>
      <c r="DD1376" s="22">
        <v>0</v>
      </c>
      <c r="DE1376" s="30">
        <v>-4.7569661526510543E-5</v>
      </c>
      <c r="DF1376" s="30"/>
      <c r="DG1376" s="36">
        <v>-1.9925439685050043E-4</v>
      </c>
      <c r="DH1376" s="22">
        <v>0</v>
      </c>
      <c r="DI1376" s="30">
        <v>-1.9925439685050043E-4</v>
      </c>
      <c r="DJ1376" s="30"/>
      <c r="DK1376" s="36">
        <v>-4.7569661526510543E-5</v>
      </c>
      <c r="DL1376" s="22">
        <v>0</v>
      </c>
      <c r="DM1376" s="30">
        <v>-4.7569661526510543E-5</v>
      </c>
      <c r="DN1376" s="30"/>
      <c r="DO1376" s="36">
        <v>-1.7964392689897915E-5</v>
      </c>
      <c r="DP1376" s="22">
        <v>0</v>
      </c>
      <c r="DQ1376" s="30">
        <v>-1.7964392689897915E-5</v>
      </c>
      <c r="DR1376" s="30"/>
      <c r="DS1376" s="36">
        <v>-3.4968272904231122E-5</v>
      </c>
      <c r="DT1376" s="22">
        <v>0</v>
      </c>
      <c r="DU1376" s="30">
        <v>-3.4968272904231122E-5</v>
      </c>
      <c r="DV1376" s="30"/>
      <c r="DW1376" s="36">
        <v>-7.0363497233078812E-4</v>
      </c>
      <c r="DX1376" s="22">
        <v>0</v>
      </c>
      <c r="DY1376" s="30">
        <v>-7.0363497233078812E-4</v>
      </c>
      <c r="DZ1376" s="30"/>
      <c r="EA1376" s="36">
        <v>0</v>
      </c>
      <c r="EB1376" s="22">
        <v>4.7740619706913509E-4</v>
      </c>
      <c r="EC1376" s="30">
        <v>0</v>
      </c>
      <c r="ED1376" s="30"/>
      <c r="EE1376" s="36">
        <v>-1.0788476178320351E-3</v>
      </c>
      <c r="EF1376" s="22">
        <v>0</v>
      </c>
      <c r="EG1376" s="30">
        <v>-1.0788476178320351E-3</v>
      </c>
      <c r="EH1376" s="30"/>
      <c r="EI1376" s="36">
        <v>-1.6022752471585855E-3</v>
      </c>
      <c r="EJ1376" s="22">
        <v>0</v>
      </c>
      <c r="EK1376" s="30">
        <v>-1.6022752471585855E-3</v>
      </c>
      <c r="EL1376" s="30"/>
      <c r="EM1376" s="36">
        <v>-1.0881334053545891E-4</v>
      </c>
      <c r="EN1376" s="22">
        <v>-1.0881334053545891E-4</v>
      </c>
      <c r="EO1376" s="30">
        <v>-1.0881334053545891E-4</v>
      </c>
      <c r="EP1376" s="30"/>
      <c r="EQ1376" s="36">
        <v>-7.0739825723950837E-4</v>
      </c>
      <c r="ER1376" s="22">
        <v>0</v>
      </c>
      <c r="ES1376" s="30">
        <v>-7.0739825723950837E-4</v>
      </c>
      <c r="ET1376" s="30"/>
      <c r="EU1376" s="36">
        <v>-2.7869655482131322E-3</v>
      </c>
      <c r="EV1376" s="22">
        <v>0</v>
      </c>
      <c r="EW1376" s="30">
        <v>-2.7869655482131322E-3</v>
      </c>
      <c r="EX1376" s="30"/>
      <c r="EY1376" s="36">
        <v>0</v>
      </c>
      <c r="EZ1376" s="22">
        <v>3.9559453187022704E-5</v>
      </c>
      <c r="FA1376" s="30">
        <v>0</v>
      </c>
      <c r="FB1376" s="30"/>
      <c r="FC1376" s="36">
        <v>0</v>
      </c>
      <c r="FD1376" s="22">
        <v>3.55259991459866E-4</v>
      </c>
      <c r="FE1376" s="30">
        <v>0</v>
      </c>
      <c r="FF1376" s="30"/>
      <c r="FG1376" s="36">
        <v>-1.6870637199706829E-4</v>
      </c>
      <c r="FH1376" s="22">
        <v>0</v>
      </c>
      <c r="FI1376" s="30">
        <v>-1.6870637199706829E-4</v>
      </c>
      <c r="FJ1376" s="30"/>
      <c r="FK1376" s="36">
        <v>0</v>
      </c>
      <c r="FL1376" s="22">
        <v>3.9928389982364204E-4</v>
      </c>
      <c r="FM1376" s="30">
        <v>0</v>
      </c>
      <c r="FN1376" s="30"/>
      <c r="FO1376" s="36">
        <v>-7.8239056284149628E-4</v>
      </c>
      <c r="FP1376" s="22">
        <v>-7.8239056284149628E-4</v>
      </c>
      <c r="FQ1376" s="30">
        <v>-7.8239056284149628E-4</v>
      </c>
      <c r="FR1376" s="30"/>
      <c r="FS1376" s="36">
        <v>-1.8582544343489203E-4</v>
      </c>
      <c r="FT1376" s="22">
        <v>-1.8582544343489203E-4</v>
      </c>
      <c r="FU1376" s="30">
        <v>-1.8582544343489203E-4</v>
      </c>
      <c r="FV1376" s="30"/>
      <c r="FW1376" s="36">
        <v>0</v>
      </c>
      <c r="FX1376" s="22">
        <v>2.4017835988919103E-4</v>
      </c>
      <c r="FY1376" s="30">
        <v>0</v>
      </c>
      <c r="FZ1376" s="30"/>
      <c r="GA1376" s="36">
        <v>-1.2986426193578012E-3</v>
      </c>
      <c r="GB1376" s="22">
        <v>0</v>
      </c>
      <c r="GC1376" s="30">
        <v>-1.2986426193578012E-3</v>
      </c>
      <c r="GD1376" s="30"/>
      <c r="GE1376" s="36">
        <v>-1.3058203218501455E-4</v>
      </c>
      <c r="GF1376" s="22">
        <v>-1.3058203218501455E-4</v>
      </c>
      <c r="GG1376" s="30">
        <v>-1.3058203218501455E-4</v>
      </c>
      <c r="GH1376" s="30"/>
      <c r="GI1376" s="36">
        <v>0</v>
      </c>
      <c r="GJ1376" s="22">
        <v>4.4508619780596387E-5</v>
      </c>
      <c r="GK1376" s="30">
        <v>0</v>
      </c>
      <c r="GL1376" s="30"/>
      <c r="GM1376" s="36">
        <v>0</v>
      </c>
      <c r="GN1376" s="22">
        <v>3.3098056019210077E-5</v>
      </c>
      <c r="GO1376" s="30">
        <v>0</v>
      </c>
      <c r="GP1376" s="30"/>
      <c r="GQ1376" s="36">
        <v>-3.3852577116340354E-4</v>
      </c>
      <c r="GR1376" s="22">
        <v>0</v>
      </c>
      <c r="GS1376" s="30">
        <v>-3.3852577116340354E-4</v>
      </c>
      <c r="GT1376" s="30"/>
      <c r="GU1376" s="36">
        <v>-1.9609142429112248E-3</v>
      </c>
      <c r="GV1376" s="22">
        <v>0</v>
      </c>
      <c r="GW1376" s="30">
        <v>-1.9609142429112248E-3</v>
      </c>
      <c r="GX1376" s="30"/>
      <c r="GY1376" s="36">
        <v>0</v>
      </c>
      <c r="GZ1376" s="22">
        <v>8.4515860917831395E-4</v>
      </c>
      <c r="HA1376" s="30">
        <v>0</v>
      </c>
      <c r="HB1376" s="30"/>
      <c r="HC1376" s="36">
        <v>-2.7457819216220324E-4</v>
      </c>
      <c r="HD1376" s="22">
        <v>-2.7457819216220324E-4</v>
      </c>
      <c r="HE1376" s="30">
        <v>-2.7457819216220324E-4</v>
      </c>
      <c r="HF1376" s="30"/>
      <c r="HG1376" s="36">
        <v>0</v>
      </c>
      <c r="HH1376" s="22">
        <v>1.1193692962063581E-4</v>
      </c>
      <c r="HI1376" s="30">
        <v>0</v>
      </c>
      <c r="HJ1376" s="30"/>
      <c r="HK1376" s="36">
        <v>-1.4581874946123391E-4</v>
      </c>
      <c r="HL1376" s="22">
        <v>-1.4581874946123391E-4</v>
      </c>
      <c r="HM1376" s="30">
        <v>-1.4581874946123391E-4</v>
      </c>
      <c r="HN1376" s="30"/>
      <c r="HO1376" s="36">
        <v>-2.2596744531733199E-4</v>
      </c>
      <c r="HP1376" s="22">
        <v>-2.2596744531733199E-4</v>
      </c>
      <c r="HQ1376" s="30">
        <v>-2.2596744531733199E-4</v>
      </c>
      <c r="HR1376" s="30"/>
      <c r="HS1376" s="36">
        <v>0</v>
      </c>
      <c r="HT1376" s="22">
        <v>8.7626965552787536E-5</v>
      </c>
      <c r="HU1376" s="30">
        <v>0</v>
      </c>
      <c r="HV1376" s="30"/>
    </row>
    <row r="1377" spans="2:230" x14ac:dyDescent="0.15">
      <c r="B1377" s="114"/>
      <c r="C1377" s="118"/>
      <c r="D1377" s="31">
        <f t="shared" si="7965"/>
        <v>-4.2965350912392572E-3</v>
      </c>
      <c r="E1377" s="31">
        <f t="shared" si="7962"/>
        <v>6.030597122990939E-3</v>
      </c>
      <c r="F1377" s="32">
        <f t="shared" si="7963"/>
        <v>-1.1711926611454775E-2</v>
      </c>
      <c r="I1377" s="128"/>
      <c r="J1377" s="120"/>
      <c r="K1377" s="37">
        <v>-8.3228168231190599E-5</v>
      </c>
      <c r="L1377" s="31">
        <v>-8.3228168231190599E-5</v>
      </c>
      <c r="M1377" s="32">
        <v>-8.3228168231190599E-5</v>
      </c>
      <c r="N1377" s="30"/>
      <c r="O1377" s="37">
        <v>0</v>
      </c>
      <c r="P1377" s="31">
        <v>5.8008614458125631E-4</v>
      </c>
      <c r="Q1377" s="32">
        <v>0</v>
      </c>
      <c r="R1377" s="30"/>
      <c r="S1377" s="37">
        <v>0</v>
      </c>
      <c r="T1377" s="31">
        <v>8.255183287541023E-4</v>
      </c>
      <c r="U1377" s="32">
        <v>0</v>
      </c>
      <c r="V1377" s="30"/>
      <c r="W1377" s="37">
        <v>3.2045111412015736E-4</v>
      </c>
      <c r="X1377" s="31">
        <v>0</v>
      </c>
      <c r="Y1377" s="32">
        <v>0</v>
      </c>
      <c r="Z1377" s="30"/>
      <c r="AA1377" s="37">
        <v>-1.2541128852801818E-4</v>
      </c>
      <c r="AB1377" s="31">
        <v>-1.2541128852801818E-4</v>
      </c>
      <c r="AC1377" s="32">
        <v>-1.2541128852801818E-4</v>
      </c>
      <c r="AD1377" s="30"/>
      <c r="AE1377" s="37">
        <v>-1.7515539329016587E-4</v>
      </c>
      <c r="AF1377" s="31">
        <v>-1.7515539329016587E-4</v>
      </c>
      <c r="AG1377" s="32">
        <v>-1.7515539329016587E-4</v>
      </c>
      <c r="AH1377" s="30"/>
      <c r="AI1377" s="37">
        <v>0</v>
      </c>
      <c r="AJ1377" s="31">
        <v>1.3041886915778312E-3</v>
      </c>
      <c r="AK1377" s="32">
        <v>0</v>
      </c>
      <c r="AL1377" s="30"/>
      <c r="AM1377" s="37">
        <v>1.3772283657572835E-3</v>
      </c>
      <c r="AN1377" s="31">
        <v>1.3772283657572835E-3</v>
      </c>
      <c r="AO1377" s="32">
        <v>0</v>
      </c>
      <c r="AP1377" s="30"/>
      <c r="AQ1377" s="37">
        <v>-1.5600492335265411E-5</v>
      </c>
      <c r="AR1377" s="31">
        <v>-1.5600492335265411E-5</v>
      </c>
      <c r="AS1377" s="32">
        <v>0</v>
      </c>
      <c r="AT1377" s="30"/>
      <c r="AU1377" s="37">
        <v>0</v>
      </c>
      <c r="AV1377" s="31">
        <v>8.2180286404429335E-3</v>
      </c>
      <c r="AW1377" s="32">
        <v>0</v>
      </c>
      <c r="AX1377" s="30"/>
      <c r="AY1377" s="37">
        <v>0</v>
      </c>
      <c r="AZ1377" s="31">
        <v>-6.9321402204060241E-5</v>
      </c>
      <c r="BA1377" s="32">
        <v>-6.9321402204060241E-5</v>
      </c>
      <c r="BB1377" s="30"/>
      <c r="BC1377" s="37">
        <v>0</v>
      </c>
      <c r="BD1377" s="31">
        <v>0</v>
      </c>
      <c r="BE1377" s="32">
        <v>0</v>
      </c>
      <c r="BF1377" s="30"/>
      <c r="BG1377" s="37">
        <v>0</v>
      </c>
      <c r="BH1377" s="31">
        <v>1.8869204579634682E-3</v>
      </c>
      <c r="BI1377" s="32">
        <v>0</v>
      </c>
      <c r="BJ1377" s="30"/>
      <c r="BK1377" s="37">
        <v>-2.7424211968469212E-4</v>
      </c>
      <c r="BL1377" s="31">
        <v>-2.7424211968469212E-4</v>
      </c>
      <c r="BM1377" s="32">
        <v>-2.7424211968469212E-4</v>
      </c>
      <c r="BN1377" s="30"/>
      <c r="BO1377" s="37">
        <v>-2.3123640613157626E-5</v>
      </c>
      <c r="BP1377" s="31">
        <v>-2.3123640613157626E-5</v>
      </c>
      <c r="BQ1377" s="32">
        <v>0</v>
      </c>
      <c r="BR1377" s="30"/>
      <c r="BS1377" s="37">
        <v>0</v>
      </c>
      <c r="BT1377" s="31">
        <v>0</v>
      </c>
      <c r="BU1377" s="32">
        <v>0</v>
      </c>
      <c r="BV1377" s="30"/>
      <c r="BW1377" s="37">
        <v>0</v>
      </c>
      <c r="BX1377" s="31">
        <v>-9.6634850879774147E-5</v>
      </c>
      <c r="BY1377" s="32">
        <v>-9.6634850879774147E-5</v>
      </c>
      <c r="BZ1377" s="30"/>
      <c r="CA1377" s="37">
        <v>-3.125033808457817E-5</v>
      </c>
      <c r="CB1377" s="31">
        <v>-3.125033808457817E-5</v>
      </c>
      <c r="CC1377" s="32">
        <v>0</v>
      </c>
      <c r="CD1377" s="30"/>
      <c r="CE1377" s="37">
        <v>0</v>
      </c>
      <c r="CF1377" s="31">
        <v>1.2510967087042584E-3</v>
      </c>
      <c r="CG1377" s="32">
        <v>0</v>
      </c>
      <c r="CH1377" s="30"/>
      <c r="CI1377" s="37">
        <v>0</v>
      </c>
      <c r="CJ1377" s="31">
        <v>3.4321509816961989E-3</v>
      </c>
      <c r="CK1377" s="32">
        <v>0</v>
      </c>
      <c r="CL1377" s="30"/>
      <c r="CM1377" s="37">
        <v>0</v>
      </c>
      <c r="CN1377" s="31">
        <v>-1.3523689818820668E-4</v>
      </c>
      <c r="CO1377" s="32">
        <v>-1.3523689818820668E-4</v>
      </c>
      <c r="CP1377" s="30"/>
      <c r="CQ1377" s="37">
        <v>0</v>
      </c>
      <c r="CR1377" s="31">
        <v>-1.2926309160192963E-5</v>
      </c>
      <c r="CS1377" s="32">
        <v>0</v>
      </c>
      <c r="CT1377" s="30"/>
      <c r="CU1377" s="37">
        <v>0</v>
      </c>
      <c r="CV1377" s="31">
        <v>0</v>
      </c>
      <c r="CW1377" s="32">
        <v>5.0896950126153395E-5</v>
      </c>
      <c r="CX1377" s="30"/>
      <c r="CY1377" s="37">
        <v>0</v>
      </c>
      <c r="CZ1377" s="31">
        <v>0</v>
      </c>
      <c r="DA1377" s="32">
        <v>0</v>
      </c>
      <c r="DB1377" s="30"/>
      <c r="DC1377" s="37">
        <v>-4.7569661526510543E-5</v>
      </c>
      <c r="DD1377" s="31">
        <v>-4.7569661526510543E-5</v>
      </c>
      <c r="DE1377" s="32">
        <v>0</v>
      </c>
      <c r="DF1377" s="30"/>
      <c r="DG1377" s="37">
        <v>0</v>
      </c>
      <c r="DH1377" s="31">
        <v>-1.9925439685050043E-4</v>
      </c>
      <c r="DI1377" s="32">
        <v>-1.9925439685050043E-4</v>
      </c>
      <c r="DJ1377" s="30"/>
      <c r="DK1377" s="37">
        <v>-4.7569661526510543E-5</v>
      </c>
      <c r="DL1377" s="31">
        <v>-4.7569661526510543E-5</v>
      </c>
      <c r="DM1377" s="32">
        <v>0</v>
      </c>
      <c r="DN1377" s="30"/>
      <c r="DO1377" s="37">
        <v>0</v>
      </c>
      <c r="DP1377" s="31">
        <v>-1.7964392689897915E-5</v>
      </c>
      <c r="DQ1377" s="32">
        <v>0</v>
      </c>
      <c r="DR1377" s="30"/>
      <c r="DS1377" s="37">
        <v>0</v>
      </c>
      <c r="DT1377" s="31">
        <v>-3.4968272904231122E-5</v>
      </c>
      <c r="DU1377" s="32">
        <v>0</v>
      </c>
      <c r="DV1377" s="30"/>
      <c r="DW1377" s="37">
        <v>-7.0363497233078812E-4</v>
      </c>
      <c r="DX1377" s="31">
        <v>-7.0363497233078812E-4</v>
      </c>
      <c r="DY1377" s="32">
        <v>-7.0363497233078812E-4</v>
      </c>
      <c r="DZ1377" s="30"/>
      <c r="EA1377" s="37">
        <v>4.7740619706913509E-4</v>
      </c>
      <c r="EB1377" s="31">
        <v>0</v>
      </c>
      <c r="EC1377" s="32">
        <v>0</v>
      </c>
      <c r="ED1377" s="30"/>
      <c r="EE1377" s="37">
        <v>-1.0788476178320351E-3</v>
      </c>
      <c r="EF1377" s="31">
        <v>-1.0788476178320351E-3</v>
      </c>
      <c r="EG1377" s="32">
        <v>-1.0788476178320351E-3</v>
      </c>
      <c r="EH1377" s="30"/>
      <c r="EI1377" s="37">
        <v>-1.6022752471585855E-3</v>
      </c>
      <c r="EJ1377" s="31">
        <v>-1.6022752471585855E-3</v>
      </c>
      <c r="EK1377" s="32">
        <v>-1.6022752471585855E-3</v>
      </c>
      <c r="EL1377" s="30"/>
      <c r="EM1377" s="37">
        <v>-1.0881334053545891E-4</v>
      </c>
      <c r="EN1377" s="31">
        <v>-1.0881334053545891E-4</v>
      </c>
      <c r="EO1377" s="32">
        <v>0</v>
      </c>
      <c r="EP1377" s="30"/>
      <c r="EQ1377" s="37">
        <v>0</v>
      </c>
      <c r="ER1377" s="31">
        <v>-7.0739825723950837E-4</v>
      </c>
      <c r="ES1377" s="32">
        <v>-7.0739825723950837E-4</v>
      </c>
      <c r="ET1377" s="30"/>
      <c r="EU1377" s="37">
        <v>-2.7869655482131322E-3</v>
      </c>
      <c r="EV1377" s="31">
        <v>-2.7869655482131322E-3</v>
      </c>
      <c r="EW1377" s="32">
        <v>-2.7869655482131322E-3</v>
      </c>
      <c r="EX1377" s="30"/>
      <c r="EY1377" s="37">
        <v>0</v>
      </c>
      <c r="EZ1377" s="31">
        <v>0</v>
      </c>
      <c r="FA1377" s="32">
        <v>3.9559453187022704E-5</v>
      </c>
      <c r="FB1377" s="30"/>
      <c r="FC1377" s="37">
        <v>3.55259991459866E-4</v>
      </c>
      <c r="FD1377" s="31">
        <v>0</v>
      </c>
      <c r="FE1377" s="32">
        <v>0</v>
      </c>
      <c r="FF1377" s="30"/>
      <c r="FG1377" s="37">
        <v>-1.6870637199706829E-4</v>
      </c>
      <c r="FH1377" s="31">
        <v>-1.6870637199706829E-4</v>
      </c>
      <c r="FI1377" s="32">
        <v>0</v>
      </c>
      <c r="FJ1377" s="30"/>
      <c r="FK1377" s="37">
        <v>3.9928389982364204E-4</v>
      </c>
      <c r="FL1377" s="31">
        <v>0</v>
      </c>
      <c r="FM1377" s="32">
        <v>0</v>
      </c>
      <c r="FN1377" s="30"/>
      <c r="FO1377" s="37">
        <v>0</v>
      </c>
      <c r="FP1377" s="31">
        <v>-7.8239056284149628E-4</v>
      </c>
      <c r="FQ1377" s="32">
        <v>-7.8239056284149628E-4</v>
      </c>
      <c r="FR1377" s="30"/>
      <c r="FS1377" s="37">
        <v>-1.8582544343489203E-4</v>
      </c>
      <c r="FT1377" s="31">
        <v>-1.8582544343489203E-4</v>
      </c>
      <c r="FU1377" s="32">
        <v>0</v>
      </c>
      <c r="FV1377" s="30"/>
      <c r="FW1377" s="37">
        <v>0</v>
      </c>
      <c r="FX1377" s="31">
        <v>0</v>
      </c>
      <c r="FY1377" s="32">
        <v>0</v>
      </c>
      <c r="FZ1377" s="30"/>
      <c r="GA1377" s="37">
        <v>0</v>
      </c>
      <c r="GB1377" s="31">
        <v>-1.2986426193578012E-3</v>
      </c>
      <c r="GC1377" s="32">
        <v>-1.2986426193578012E-3</v>
      </c>
      <c r="GD1377" s="30"/>
      <c r="GE1377" s="37">
        <v>0</v>
      </c>
      <c r="GF1377" s="31">
        <v>-1.3058203218501455E-4</v>
      </c>
      <c r="GG1377" s="32">
        <v>0</v>
      </c>
      <c r="GH1377" s="30"/>
      <c r="GI1377" s="37">
        <v>0</v>
      </c>
      <c r="GJ1377" s="31">
        <v>0</v>
      </c>
      <c r="GK1377" s="32">
        <v>4.4508619780596387E-5</v>
      </c>
      <c r="GL1377" s="30"/>
      <c r="GM1377" s="37">
        <v>0</v>
      </c>
      <c r="GN1377" s="31">
        <v>0</v>
      </c>
      <c r="GO1377" s="32">
        <v>3.3098056019210077E-5</v>
      </c>
      <c r="GP1377" s="30"/>
      <c r="GQ1377" s="37">
        <v>-3.3852577116340354E-4</v>
      </c>
      <c r="GR1377" s="31">
        <v>-3.3852577116340354E-4</v>
      </c>
      <c r="GS1377" s="32">
        <v>0</v>
      </c>
      <c r="GT1377" s="30"/>
      <c r="GU1377" s="37">
        <v>0</v>
      </c>
      <c r="GV1377" s="31">
        <v>-1.9609142429112248E-3</v>
      </c>
      <c r="GW1377" s="32">
        <v>-1.9609142429112248E-3</v>
      </c>
      <c r="GX1377" s="30"/>
      <c r="GY1377" s="37">
        <v>8.4515860917831395E-4</v>
      </c>
      <c r="GZ1377" s="31">
        <v>8.4515860917831395E-4</v>
      </c>
      <c r="HA1377" s="32">
        <v>0</v>
      </c>
      <c r="HB1377" s="30"/>
      <c r="HC1377" s="37">
        <v>-2.7457819216220324E-4</v>
      </c>
      <c r="HD1377" s="31">
        <v>-2.7457819216220324E-4</v>
      </c>
      <c r="HE1377" s="32">
        <v>0</v>
      </c>
      <c r="HF1377" s="30"/>
      <c r="HG1377" s="37">
        <v>0</v>
      </c>
      <c r="HH1377" s="31">
        <v>1.1193692962063581E-4</v>
      </c>
      <c r="HI1377" s="32">
        <v>1.1193692962063581E-4</v>
      </c>
      <c r="HJ1377" s="30"/>
      <c r="HK1377" s="37">
        <v>0</v>
      </c>
      <c r="HL1377" s="31">
        <v>-1.4581874946123391E-4</v>
      </c>
      <c r="HM1377" s="32">
        <v>0</v>
      </c>
      <c r="HN1377" s="30"/>
      <c r="HO1377" s="37">
        <v>0</v>
      </c>
      <c r="HP1377" s="31">
        <v>-2.2596744531733199E-4</v>
      </c>
      <c r="HQ1377" s="32">
        <v>0</v>
      </c>
      <c r="HR1377" s="30"/>
      <c r="HS1377" s="37">
        <v>0</v>
      </c>
      <c r="HT1377" s="31">
        <v>8.7626965552787536E-5</v>
      </c>
      <c r="HU1377" s="32">
        <v>8.7626965552787536E-5</v>
      </c>
      <c r="HV1377" s="30"/>
    </row>
    <row r="1378" spans="2:230" x14ac:dyDescent="0.15">
      <c r="B1378" s="114"/>
      <c r="C1378" s="116">
        <v>3</v>
      </c>
      <c r="D1378" s="27">
        <f t="shared" si="7965"/>
        <v>5.9574729335401273E-3</v>
      </c>
      <c r="E1378" s="27">
        <f t="shared" si="7962"/>
        <v>-5.2827445026511505E-3</v>
      </c>
      <c r="F1378" s="28">
        <f t="shared" si="7963"/>
        <v>8.4996138383944281E-3</v>
      </c>
      <c r="G1378" s="29">
        <f t="shared" ref="G1378" si="7967">SUM(N1378,R1378,V1378,Z1378,AD1378,AH1378,AL1378,AP1378,AT1378,AX1378,BB1378,BF1378,BJ1378,BN1378,BR1378,BV1378,BZ1378,CD1378,CH1378,CL1378,CP1378,CT1378,CX1378,DB1378,DF1378,DJ1378,DN1378,DR1378,DV1378,DZ1378,ED1378,EH1378,EL1378,EP1378,ET1378,EX1378,FB1378,FF1378,FJ1378,FN1378,FR1378,FV1378,FZ1378,GD1378,GH1378,GL1378,GP1378,GT1378,GX1378,HB1378,HF1378,HJ1378,HN1378,HR1378,HV1378)</f>
        <v>1.1174681867313527E-2</v>
      </c>
      <c r="I1378" s="128"/>
      <c r="J1378" s="130">
        <v>3</v>
      </c>
      <c r="K1378" s="38">
        <f t="array" ref="K1378:M1381">K$3:M$6*M1366</f>
        <v>9.3055914590362641E-5</v>
      </c>
      <c r="L1378" s="27">
        <v>9.3055914590362641E-5</v>
      </c>
      <c r="M1378" s="28">
        <v>9.3055914590362641E-5</v>
      </c>
      <c r="N1378" s="34">
        <f>-M1366</f>
        <v>-9.3055914590362641E-5</v>
      </c>
      <c r="O1378" s="38">
        <f t="array" ref="O1378:Q1381">O$3:Q$6*Q1366</f>
        <v>0</v>
      </c>
      <c r="P1378" s="27">
        <v>-4.0591627942531165E-4</v>
      </c>
      <c r="Q1378" s="28">
        <v>0</v>
      </c>
      <c r="R1378" s="34">
        <f>-Q1366</f>
        <v>4.0591627942531165E-4</v>
      </c>
      <c r="S1378" s="38">
        <f t="array" ref="S1378:U1381">S$3:U$6*U1366</f>
        <v>-2.6165570618992144E-4</v>
      </c>
      <c r="T1378" s="27">
        <v>-2.6165570618992144E-4</v>
      </c>
      <c r="U1378" s="28">
        <v>0</v>
      </c>
      <c r="V1378" s="34">
        <f>-U1366</f>
        <v>2.6165570618992144E-4</v>
      </c>
      <c r="W1378" s="38">
        <f t="array" ref="W1378:Y1381">W$3:Y$6*Y1366</f>
        <v>-8.8327006346066328E-4</v>
      </c>
      <c r="X1378" s="27">
        <v>0</v>
      </c>
      <c r="Y1378" s="28">
        <v>0</v>
      </c>
      <c r="Z1378" s="34">
        <f>-Y1366</f>
        <v>8.8327006346066328E-4</v>
      </c>
      <c r="AA1378" s="38">
        <f t="array" ref="AA1378:AC1381">AA$3:AC$6*AC1366</f>
        <v>0</v>
      </c>
      <c r="AB1378" s="27">
        <v>5.835608926356214E-5</v>
      </c>
      <c r="AC1378" s="28">
        <v>5.835608926356214E-5</v>
      </c>
      <c r="AD1378" s="34">
        <f>-AC1366</f>
        <v>-5.835608926356214E-5</v>
      </c>
      <c r="AE1378" s="38">
        <f t="array" ref="AE1378:AG1381">AE$3:AG$6*AG1366</f>
        <v>3.904921385142165E-5</v>
      </c>
      <c r="AF1378" s="27">
        <v>3.904921385142165E-5</v>
      </c>
      <c r="AG1378" s="28">
        <v>0</v>
      </c>
      <c r="AH1378" s="34">
        <f>-AG1366</f>
        <v>-3.904921385142165E-5</v>
      </c>
      <c r="AI1378" s="38">
        <f t="array" ref="AI1378:AK1381">AI$3:AK$6*AK1366</f>
        <v>0</v>
      </c>
      <c r="AJ1378" s="27">
        <v>-2.1428371838552539E-4</v>
      </c>
      <c r="AK1378" s="28">
        <v>-2.1428371838552539E-4</v>
      </c>
      <c r="AL1378" s="34">
        <f>-AK1366</f>
        <v>2.1428371838552539E-4</v>
      </c>
      <c r="AM1378" s="38">
        <f t="array" ref="AM1378:AO1381">AM$3:AO$6*AO1366</f>
        <v>0</v>
      </c>
      <c r="AN1378" s="27">
        <v>-6.7218683868037804E-4</v>
      </c>
      <c r="AO1378" s="28">
        <v>-6.7218683868037804E-4</v>
      </c>
      <c r="AP1378" s="34">
        <f>-AO1366</f>
        <v>6.7218683868037804E-4</v>
      </c>
      <c r="AQ1378" s="38">
        <f t="array" ref="AQ1378:AS1381">AQ$3:AS$6*AS1366</f>
        <v>1.4627561802618003E-4</v>
      </c>
      <c r="AR1378" s="27">
        <v>1.4627561802618003E-4</v>
      </c>
      <c r="AS1378" s="28">
        <v>1.4627561802618003E-4</v>
      </c>
      <c r="AT1378" s="34">
        <f>-AS1366</f>
        <v>-1.4627561802618003E-4</v>
      </c>
      <c r="AU1378" s="38">
        <f t="array" ref="AU1378:AW1381">AU$3:AW$6*AW1366</f>
        <v>0</v>
      </c>
      <c r="AV1378" s="27">
        <v>-2.8947749630174741E-3</v>
      </c>
      <c r="AW1378" s="28">
        <v>0</v>
      </c>
      <c r="AX1378" s="34">
        <f>-AW1366</f>
        <v>2.8947749630174741E-3</v>
      </c>
      <c r="AY1378" s="38">
        <f t="array" ref="AY1378:BA1381">AY$3:BA$6*BA1366</f>
        <v>2.5207649923236742E-4</v>
      </c>
      <c r="AZ1378" s="27">
        <v>2.5207649923236742E-4</v>
      </c>
      <c r="BA1378" s="28">
        <v>2.5207649923236742E-4</v>
      </c>
      <c r="BB1378" s="34">
        <f>-BA1366</f>
        <v>-2.5207649923236742E-4</v>
      </c>
      <c r="BC1378" s="38">
        <f t="array" ref="BC1378:BE1381">BC$3:BE$6*BE1366</f>
        <v>0</v>
      </c>
      <c r="BD1378" s="27">
        <v>-1.6534268931428246E-3</v>
      </c>
      <c r="BE1378" s="28">
        <v>0</v>
      </c>
      <c r="BF1378" s="34">
        <f>-BE1366</f>
        <v>1.6534268931428246E-3</v>
      </c>
      <c r="BG1378" s="38">
        <f t="array" ref="BG1378:BI1381">BG$3:BI$6*BI1366</f>
        <v>-1.1629865301568152E-4</v>
      </c>
      <c r="BH1378" s="27">
        <v>0</v>
      </c>
      <c r="BI1378" s="28">
        <v>0</v>
      </c>
      <c r="BJ1378" s="34">
        <f>-BI1366</f>
        <v>1.1629865301568152E-4</v>
      </c>
      <c r="BK1378" s="38">
        <f t="array" ref="BK1378:BM1381">BK$3:BM$6*BM1366</f>
        <v>0</v>
      </c>
      <c r="BL1378" s="27">
        <v>2.55436518589218E-5</v>
      </c>
      <c r="BM1378" s="28">
        <v>0</v>
      </c>
      <c r="BN1378" s="34">
        <f>-BM1366</f>
        <v>-2.55436518589218E-5</v>
      </c>
      <c r="BO1378" s="38">
        <f t="array" ref="BO1378:BQ1381">BO$3:BQ$6*BQ1366</f>
        <v>0</v>
      </c>
      <c r="BP1378" s="27">
        <v>9.0177014071912446E-5</v>
      </c>
      <c r="BQ1378" s="28">
        <v>9.0177014071912446E-5</v>
      </c>
      <c r="BR1378" s="34">
        <f>-BQ1366</f>
        <v>-9.0177014071912446E-5</v>
      </c>
      <c r="BS1378" s="38">
        <f t="array" ref="BS1378:BU1381">BS$3:BU$6*BU1366</f>
        <v>0</v>
      </c>
      <c r="BT1378" s="27">
        <v>0</v>
      </c>
      <c r="BU1378" s="28">
        <v>-1.6428151936511166E-4</v>
      </c>
      <c r="BV1378" s="34">
        <f>-BU1366</f>
        <v>1.6428151936511166E-4</v>
      </c>
      <c r="BW1378" s="38">
        <f t="array" ref="BW1378:BY1381">BW$3:BY$6*BY1366</f>
        <v>0</v>
      </c>
      <c r="BX1378" s="27">
        <v>1.471972077020834E-4</v>
      </c>
      <c r="BY1378" s="28">
        <v>1.471972077020834E-4</v>
      </c>
      <c r="BZ1378" s="34">
        <f>-BY1366</f>
        <v>-1.471972077020834E-4</v>
      </c>
      <c r="CA1378" s="38">
        <f t="array" ref="CA1378:CC1381">CA$3:CC$6*CC1366</f>
        <v>5.8184869764370088E-5</v>
      </c>
      <c r="CB1378" s="27">
        <v>5.8184869764370088E-5</v>
      </c>
      <c r="CC1378" s="28">
        <v>0</v>
      </c>
      <c r="CD1378" s="34">
        <f>-CC1366</f>
        <v>-5.8184869764370088E-5</v>
      </c>
      <c r="CE1378" s="38">
        <f t="array" ref="CE1378:CG1381">CE$3:CG$6*CG1366</f>
        <v>0</v>
      </c>
      <c r="CF1378" s="27">
        <v>0</v>
      </c>
      <c r="CG1378" s="28">
        <v>0</v>
      </c>
      <c r="CH1378" s="34">
        <f>-CG1366</f>
        <v>1.6867131441884262E-4</v>
      </c>
      <c r="CI1378" s="38">
        <f t="array" ref="CI1378:CK1381">CI$3:CK$6*CK1366</f>
        <v>0</v>
      </c>
      <c r="CJ1378" s="27">
        <v>0</v>
      </c>
      <c r="CK1378" s="28">
        <v>-1.1236633024541599E-4</v>
      </c>
      <c r="CL1378" s="34">
        <f>-CK1366</f>
        <v>1.1236633024541599E-4</v>
      </c>
      <c r="CM1378" s="38">
        <f t="array" ref="CM1378:CO1381">CM$3:CO$6*CO1366</f>
        <v>9.9172621147471056E-5</v>
      </c>
      <c r="CN1378" s="27">
        <v>9.9172621147471056E-5</v>
      </c>
      <c r="CO1378" s="28">
        <v>0</v>
      </c>
      <c r="CP1378" s="34">
        <f>-CO1366</f>
        <v>-9.9172621147471056E-5</v>
      </c>
      <c r="CQ1378" s="38">
        <f t="array" ref="CQ1378:CS1381">CQ$3:CS$6*CS1366</f>
        <v>3.8765318304718988E-4</v>
      </c>
      <c r="CR1378" s="27">
        <v>3.8765318304718988E-4</v>
      </c>
      <c r="CS1378" s="28">
        <v>3.8765318304718988E-4</v>
      </c>
      <c r="CT1378" s="34">
        <f>-CS1366</f>
        <v>-3.8765318304718988E-4</v>
      </c>
      <c r="CU1378" s="38">
        <f t="array" ref="CU1378:CW1381">CU$3:CW$6*CW1366</f>
        <v>0</v>
      </c>
      <c r="CV1378" s="27">
        <v>0</v>
      </c>
      <c r="CW1378" s="28">
        <v>-1.8048589331766545E-4</v>
      </c>
      <c r="CX1378" s="34">
        <f>-CW1366</f>
        <v>1.8048589331766545E-4</v>
      </c>
      <c r="CY1378" s="38">
        <f t="array" ref="CY1378:DA1381">CY$3:DA$6*DA1366</f>
        <v>0</v>
      </c>
      <c r="CZ1378" s="27">
        <v>0</v>
      </c>
      <c r="DA1378" s="28">
        <v>0</v>
      </c>
      <c r="DB1378" s="34">
        <f>-DA1366</f>
        <v>4.1339141095070195E-4</v>
      </c>
      <c r="DC1378" s="38">
        <f t="array" ref="DC1378:DE1381">DC$3:DE$6*DE1366</f>
        <v>0</v>
      </c>
      <c r="DD1378" s="27">
        <v>3.6623926963903339E-5</v>
      </c>
      <c r="DE1378" s="28">
        <v>0</v>
      </c>
      <c r="DF1378" s="34">
        <f>-DE1366</f>
        <v>-3.6623926963903339E-5</v>
      </c>
      <c r="DG1378" s="38">
        <f t="array" ref="DG1378:DI1381">DG$3:DI$6*DI1366</f>
        <v>0</v>
      </c>
      <c r="DH1378" s="27">
        <v>6.0942227137751614E-5</v>
      </c>
      <c r="DI1378" s="28">
        <v>0</v>
      </c>
      <c r="DJ1378" s="34">
        <f>-DI1366</f>
        <v>-6.0942227137751614E-5</v>
      </c>
      <c r="DK1378" s="38">
        <f t="array" ref="DK1378:DM1381">DK$3:DM$6*DM1366</f>
        <v>0</v>
      </c>
      <c r="DL1378" s="27">
        <v>3.6623926963903339E-5</v>
      </c>
      <c r="DM1378" s="28">
        <v>0</v>
      </c>
      <c r="DN1378" s="34">
        <f>-DM1366</f>
        <v>-3.6623926963903339E-5</v>
      </c>
      <c r="DO1378" s="38">
        <f t="array" ref="DO1378:DQ1381">DO$3:DQ$6*DQ1366</f>
        <v>0</v>
      </c>
      <c r="DP1378" s="27">
        <v>2.2759342939323939E-4</v>
      </c>
      <c r="DQ1378" s="28">
        <v>2.2759342939323939E-4</v>
      </c>
      <c r="DR1378" s="34">
        <f>-DQ1366</f>
        <v>-2.2759342939323939E-4</v>
      </c>
      <c r="DS1378" s="38">
        <f t="array" ref="DS1378:DU1381">DS$3:DU$6*DU1366</f>
        <v>0</v>
      </c>
      <c r="DT1378" s="27">
        <v>8.8850824386896304E-5</v>
      </c>
      <c r="DU1378" s="28">
        <v>0</v>
      </c>
      <c r="DV1378" s="34">
        <f>-DU1366</f>
        <v>-8.8850824386896304E-5</v>
      </c>
      <c r="DW1378" s="38">
        <f t="array" ref="DW1378:DY1381">DW$3:DY$6*DY1366</f>
        <v>4.614230408468967E-4</v>
      </c>
      <c r="DX1378" s="27">
        <v>4.614230408468967E-4</v>
      </c>
      <c r="DY1378" s="28">
        <v>4.614230408468967E-4</v>
      </c>
      <c r="DZ1378" s="34">
        <f>-DY1366</f>
        <v>-4.614230408468967E-4</v>
      </c>
      <c r="EA1378" s="38">
        <f t="array" ref="EA1378:EC1381">EA$3:EC$6*EC1366</f>
        <v>0</v>
      </c>
      <c r="EB1378" s="27">
        <v>0</v>
      </c>
      <c r="EC1378" s="28">
        <v>-6.8034939762376672E-4</v>
      </c>
      <c r="ED1378" s="34">
        <f>-EC1366</f>
        <v>6.8034939762376672E-4</v>
      </c>
      <c r="EE1378" s="38">
        <f t="array" ref="EE1378:EG1381">EE$3:EG$6*EG1366</f>
        <v>0</v>
      </c>
      <c r="EF1378" s="27">
        <v>3.1062138094749991E-4</v>
      </c>
      <c r="EG1378" s="28">
        <v>3.1062138094749991E-4</v>
      </c>
      <c r="EH1378" s="34">
        <f>-EG1366</f>
        <v>-3.1062138094749991E-4</v>
      </c>
      <c r="EI1378" s="38">
        <f t="array" ref="EI1378:EK1381">EI$3:EK$6*EK1366</f>
        <v>2.3201972406169372E-4</v>
      </c>
      <c r="EJ1378" s="27">
        <v>2.3201972406169372E-4</v>
      </c>
      <c r="EK1378" s="28">
        <v>0</v>
      </c>
      <c r="EL1378" s="34">
        <f>-EK1366</f>
        <v>-2.3201972406169372E-4</v>
      </c>
      <c r="EM1378" s="38">
        <f t="array" ref="EM1378:EO1381">EM$3:EO$6*EO1366</f>
        <v>9.1336877867139875E-4</v>
      </c>
      <c r="EN1378" s="27">
        <v>9.1336877867139875E-4</v>
      </c>
      <c r="EO1378" s="28">
        <v>9.1336877867139875E-4</v>
      </c>
      <c r="EP1378" s="34">
        <f>-EO1366</f>
        <v>-9.1336877867139875E-4</v>
      </c>
      <c r="EQ1378" s="38">
        <f t="array" ref="EQ1378:ES1381">EQ$3:ES$6*ES1366</f>
        <v>1.389245614421612E-3</v>
      </c>
      <c r="ER1378" s="27">
        <v>1.389245614421612E-3</v>
      </c>
      <c r="ES1378" s="28">
        <v>1.389245614421612E-3</v>
      </c>
      <c r="ET1378" s="34">
        <f>-ES1366</f>
        <v>-1.389245614421612E-3</v>
      </c>
      <c r="EU1378" s="38">
        <f t="array" ref="EU1378:EW1381">EU$3:EW$6*EW1366</f>
        <v>0</v>
      </c>
      <c r="EV1378" s="27">
        <v>1.8261761954076634E-4</v>
      </c>
      <c r="EW1378" s="28">
        <v>0</v>
      </c>
      <c r="EX1378" s="34">
        <f>-EW1366</f>
        <v>-1.8261761954076634E-4</v>
      </c>
      <c r="EY1378" s="38">
        <f t="array" ref="EY1378:FA1381">EY$3:FA$6*FA1366</f>
        <v>-2.8120862488557885E-4</v>
      </c>
      <c r="EZ1378" s="27">
        <v>0</v>
      </c>
      <c r="FA1378" s="28">
        <v>0</v>
      </c>
      <c r="FB1378" s="34">
        <f>-FA1366</f>
        <v>2.8120862488557885E-4</v>
      </c>
      <c r="FC1378" s="38">
        <f t="array" ref="FC1378:FE1381">FC$3:FE$6*FE1366</f>
        <v>0</v>
      </c>
      <c r="FD1378" s="27">
        <v>0</v>
      </c>
      <c r="FE1378" s="28">
        <v>0</v>
      </c>
      <c r="FF1378" s="34">
        <f>-FE1366</f>
        <v>2.1392349238141101E-3</v>
      </c>
      <c r="FG1378" s="38">
        <f t="array" ref="FG1378:FI1381">FG$3:FI$6*FI1366</f>
        <v>0</v>
      </c>
      <c r="FH1378" s="27">
        <v>3.6673047020675603E-4</v>
      </c>
      <c r="FI1378" s="28">
        <v>3.6673047020675603E-4</v>
      </c>
      <c r="FJ1378" s="34">
        <f>-FI1366</f>
        <v>-3.6673047020675603E-4</v>
      </c>
      <c r="FK1378" s="38">
        <f t="array" ref="FK1378:FM1381">FK$3:FM$6*FM1366</f>
        <v>0</v>
      </c>
      <c r="FL1378" s="27">
        <v>-7.6833831342267003E-3</v>
      </c>
      <c r="FM1378" s="28">
        <v>0</v>
      </c>
      <c r="FN1378" s="34">
        <f>-FM1366</f>
        <v>7.6833831342267003E-3</v>
      </c>
      <c r="FO1378" s="38">
        <f t="array" ref="FO1378:FQ1381">FO$3:FQ$6*FQ1366</f>
        <v>0</v>
      </c>
      <c r="FP1378" s="27">
        <v>1.1338685587997401E-3</v>
      </c>
      <c r="FQ1378" s="28">
        <v>1.1338685587997401E-3</v>
      </c>
      <c r="FR1378" s="34">
        <f>-FQ1366</f>
        <v>-1.1338685587997401E-3</v>
      </c>
      <c r="FS1378" s="38">
        <f t="array" ref="FS1378:FU1381">FS$3:FU$6*FU1366</f>
        <v>3.3748524766532439E-4</v>
      </c>
      <c r="FT1378" s="27">
        <v>3.3748524766532439E-4</v>
      </c>
      <c r="FU1378" s="28">
        <v>0</v>
      </c>
      <c r="FV1378" s="34">
        <f>-FU1366</f>
        <v>-3.3748524766532439E-4</v>
      </c>
      <c r="FW1378" s="38">
        <f t="array" ref="FW1378:FY1381">FW$3:FY$6*FY1366</f>
        <v>-2.2128932688798863E-4</v>
      </c>
      <c r="FX1378" s="27">
        <v>0</v>
      </c>
      <c r="FY1378" s="28">
        <v>0</v>
      </c>
      <c r="FZ1378" s="34">
        <f>-FY1366</f>
        <v>2.2128932688798863E-4</v>
      </c>
      <c r="GA1378" s="38">
        <f t="array" ref="GA1378:GC1381">GA$3:GC$6*GC1366</f>
        <v>5.7885692253197669E-4</v>
      </c>
      <c r="GB1378" s="27">
        <v>5.7885692253197669E-4</v>
      </c>
      <c r="GC1378" s="28">
        <v>0</v>
      </c>
      <c r="GD1378" s="34">
        <f>-GC1366</f>
        <v>-5.7885692253197669E-4</v>
      </c>
      <c r="GE1378" s="38">
        <f t="array" ref="GE1378:GG1381">GE$3:GG$6*GG1366</f>
        <v>2.984732880281696E-3</v>
      </c>
      <c r="GF1378" s="27">
        <v>2.984732880281696E-3</v>
      </c>
      <c r="GG1378" s="28">
        <v>2.984732880281696E-3</v>
      </c>
      <c r="GH1378" s="34">
        <f>-GG1366</f>
        <v>-2.984732880281696E-3</v>
      </c>
      <c r="GI1378" s="38">
        <f t="array" ref="GI1378:GK1381">GI$3:GK$6*GK1366</f>
        <v>0</v>
      </c>
      <c r="GJ1378" s="27">
        <v>-2.7250465832142495E-3</v>
      </c>
      <c r="GK1378" s="28">
        <v>0</v>
      </c>
      <c r="GL1378" s="34">
        <f>-GK1366</f>
        <v>2.7250465832142495E-3</v>
      </c>
      <c r="GM1378" s="38">
        <f t="array" ref="GM1378:GO1381">GM$3:GO$6*GO1366</f>
        <v>0</v>
      </c>
      <c r="GN1378" s="27">
        <v>0</v>
      </c>
      <c r="GO1378" s="28">
        <v>0</v>
      </c>
      <c r="GP1378" s="34">
        <f>-GO1366</f>
        <v>5.3108990667684796E-4</v>
      </c>
      <c r="GQ1378" s="38">
        <f t="array" ref="GQ1378:GS1381">GQ$3:GS$6*GS1366</f>
        <v>0</v>
      </c>
      <c r="GR1378" s="27">
        <v>1.5321384403535175E-4</v>
      </c>
      <c r="GS1378" s="28">
        <v>0</v>
      </c>
      <c r="GT1378" s="34">
        <f>-GS1366</f>
        <v>-1.5321384403535175E-4</v>
      </c>
      <c r="GU1378" s="38">
        <f t="array" ref="GU1378:GW1381">GU$3:GW$6*GW1366</f>
        <v>0</v>
      </c>
      <c r="GV1378" s="27">
        <v>3.9028110573508629E-4</v>
      </c>
      <c r="GW1378" s="28">
        <v>0</v>
      </c>
      <c r="GX1378" s="34">
        <f>-GW1366</f>
        <v>-3.9028110573508629E-4</v>
      </c>
      <c r="GY1378" s="38">
        <f t="array" ref="GY1378:HA1381">GY$3:HA$6*HA1366</f>
        <v>0</v>
      </c>
      <c r="GZ1378" s="27">
        <v>-1.6792156560598032E-3</v>
      </c>
      <c r="HA1378" s="28">
        <v>0</v>
      </c>
      <c r="HB1378" s="34">
        <f>-HA1366</f>
        <v>1.6792156560598032E-3</v>
      </c>
      <c r="HC1378" s="38">
        <f t="array" ref="HC1378:HE1381">HC$3:HE$6*HE1366</f>
        <v>0</v>
      </c>
      <c r="HD1378" s="27">
        <v>2.1263530934598833E-4</v>
      </c>
      <c r="HE1378" s="28">
        <v>0</v>
      </c>
      <c r="HF1378" s="34">
        <f>-HE1366</f>
        <v>-2.1263530934598833E-4</v>
      </c>
      <c r="HG1378" s="38">
        <f t="array" ref="HG1378:HI1381">HG$3:HI$6*HI1366</f>
        <v>-2.5140482015999905E-4</v>
      </c>
      <c r="HH1378" s="27">
        <v>-2.5140482015999905E-4</v>
      </c>
      <c r="HI1378" s="28">
        <v>0</v>
      </c>
      <c r="HJ1378" s="34">
        <f>-HI1366</f>
        <v>2.5140482015999905E-4</v>
      </c>
      <c r="HK1378" s="38">
        <f t="array" ref="HK1378:HM1381">HK$3:HM$6*HM1366</f>
        <v>0</v>
      </c>
      <c r="HL1378" s="27">
        <v>1.5611918565097938E-3</v>
      </c>
      <c r="HM1378" s="28">
        <v>1.5611918565097938E-3</v>
      </c>
      <c r="HN1378" s="34">
        <f>-HM1366</f>
        <v>-1.5611918565097938E-3</v>
      </c>
      <c r="HO1378" s="38">
        <f t="array" ref="HO1378:HQ1381">HO$3:HQ$6*HQ1366</f>
        <v>0</v>
      </c>
      <c r="HP1378" s="27">
        <v>5.4715899442418347E-4</v>
      </c>
      <c r="HQ1378" s="28">
        <v>0</v>
      </c>
      <c r="HR1378" s="34">
        <f>-HQ1366</f>
        <v>-5.4715899442418347E-4</v>
      </c>
      <c r="HS1378" s="38">
        <f t="array" ref="HS1378:HU1381">HS$3:HU$6*HU1366</f>
        <v>0</v>
      </c>
      <c r="HT1378" s="27">
        <v>-4.4427747557626736E-4</v>
      </c>
      <c r="HU1378" s="28">
        <v>0</v>
      </c>
      <c r="HV1378" s="34">
        <f>-HU1366</f>
        <v>4.4427747557626736E-4</v>
      </c>
    </row>
    <row r="1379" spans="2:230" x14ac:dyDescent="0.15">
      <c r="B1379" s="114"/>
      <c r="C1379" s="117"/>
      <c r="D1379" s="22">
        <f t="shared" si="7965"/>
        <v>1.0708052602409826E-2</v>
      </c>
      <c r="E1379" s="22">
        <f t="shared" si="7962"/>
        <v>-2.0712499710413189E-2</v>
      </c>
      <c r="F1379" s="30">
        <f t="shared" si="7963"/>
        <v>1.3602827565427304E-2</v>
      </c>
      <c r="I1379" s="128"/>
      <c r="J1379" s="131"/>
      <c r="K1379" s="36">
        <v>9.3055914590362641E-5</v>
      </c>
      <c r="L1379" s="22">
        <v>0</v>
      </c>
      <c r="M1379" s="30">
        <v>9.3055914590362641E-5</v>
      </c>
      <c r="N1379" s="30"/>
      <c r="O1379" s="36">
        <v>0</v>
      </c>
      <c r="P1379" s="22">
        <v>-4.0591627942531165E-4</v>
      </c>
      <c r="Q1379" s="30">
        <v>0</v>
      </c>
      <c r="R1379" s="30"/>
      <c r="S1379" s="36">
        <v>0</v>
      </c>
      <c r="T1379" s="22">
        <v>-2.6165570618992144E-4</v>
      </c>
      <c r="U1379" s="30">
        <v>0</v>
      </c>
      <c r="V1379" s="30"/>
      <c r="W1379" s="36">
        <v>0</v>
      </c>
      <c r="X1379" s="22">
        <v>-8.8327006346066328E-4</v>
      </c>
      <c r="Y1379" s="30">
        <v>0</v>
      </c>
      <c r="Z1379" s="30"/>
      <c r="AA1379" s="36">
        <v>5.835608926356214E-5</v>
      </c>
      <c r="AB1379" s="22">
        <v>0</v>
      </c>
      <c r="AC1379" s="30">
        <v>5.835608926356214E-5</v>
      </c>
      <c r="AD1379" s="30"/>
      <c r="AE1379" s="36">
        <v>3.904921385142165E-5</v>
      </c>
      <c r="AF1379" s="22">
        <v>0</v>
      </c>
      <c r="AG1379" s="30">
        <v>3.904921385142165E-5</v>
      </c>
      <c r="AH1379" s="30"/>
      <c r="AI1379" s="36">
        <v>0</v>
      </c>
      <c r="AJ1379" s="22">
        <v>-2.1428371838552539E-4</v>
      </c>
      <c r="AK1379" s="30">
        <v>0</v>
      </c>
      <c r="AL1379" s="30"/>
      <c r="AM1379" s="36">
        <v>0</v>
      </c>
      <c r="AN1379" s="22">
        <v>-6.7218683868037804E-4</v>
      </c>
      <c r="AO1379" s="30">
        <v>0</v>
      </c>
      <c r="AP1379" s="30"/>
      <c r="AQ1379" s="36">
        <v>1.4627561802618003E-4</v>
      </c>
      <c r="AR1379" s="22">
        <v>0</v>
      </c>
      <c r="AS1379" s="30">
        <v>1.4627561802618003E-4</v>
      </c>
      <c r="AT1379" s="30"/>
      <c r="AU1379" s="36">
        <v>-2.8947749630174741E-3</v>
      </c>
      <c r="AV1379" s="22">
        <v>-2.8947749630174741E-3</v>
      </c>
      <c r="AW1379" s="30">
        <v>0</v>
      </c>
      <c r="AX1379" s="30"/>
      <c r="AY1379" s="36">
        <v>2.5207649923236742E-4</v>
      </c>
      <c r="AZ1379" s="22">
        <v>0</v>
      </c>
      <c r="BA1379" s="30">
        <v>2.5207649923236742E-4</v>
      </c>
      <c r="BB1379" s="30"/>
      <c r="BC1379" s="36">
        <v>0</v>
      </c>
      <c r="BD1379" s="22">
        <v>-1.6534268931428246E-3</v>
      </c>
      <c r="BE1379" s="30">
        <v>0</v>
      </c>
      <c r="BF1379" s="30"/>
      <c r="BG1379" s="36">
        <v>0</v>
      </c>
      <c r="BH1379" s="22">
        <v>-1.1629865301568152E-4</v>
      </c>
      <c r="BI1379" s="30">
        <v>0</v>
      </c>
      <c r="BJ1379" s="30"/>
      <c r="BK1379" s="36">
        <v>2.55436518589218E-5</v>
      </c>
      <c r="BL1379" s="22">
        <v>0</v>
      </c>
      <c r="BM1379" s="30">
        <v>2.55436518589218E-5</v>
      </c>
      <c r="BN1379" s="30"/>
      <c r="BO1379" s="36">
        <v>9.0177014071912446E-5</v>
      </c>
      <c r="BP1379" s="22">
        <v>0</v>
      </c>
      <c r="BQ1379" s="30">
        <v>9.0177014071912446E-5</v>
      </c>
      <c r="BR1379" s="30"/>
      <c r="BS1379" s="36">
        <v>0</v>
      </c>
      <c r="BT1379" s="22">
        <v>-1.6428151936511166E-4</v>
      </c>
      <c r="BU1379" s="30">
        <v>0</v>
      </c>
      <c r="BV1379" s="30"/>
      <c r="BW1379" s="36">
        <v>1.471972077020834E-4</v>
      </c>
      <c r="BX1379" s="22">
        <v>0</v>
      </c>
      <c r="BY1379" s="30">
        <v>1.471972077020834E-4</v>
      </c>
      <c r="BZ1379" s="30"/>
      <c r="CA1379" s="36">
        <v>5.8184869764370088E-5</v>
      </c>
      <c r="CB1379" s="22">
        <v>0</v>
      </c>
      <c r="CC1379" s="30">
        <v>5.8184869764370088E-5</v>
      </c>
      <c r="CD1379" s="30"/>
      <c r="CE1379" s="36">
        <v>0</v>
      </c>
      <c r="CF1379" s="22">
        <v>-1.6867131441884262E-4</v>
      </c>
      <c r="CG1379" s="30">
        <v>0</v>
      </c>
      <c r="CH1379" s="30"/>
      <c r="CI1379" s="36">
        <v>0</v>
      </c>
      <c r="CJ1379" s="22">
        <v>-1.1236633024541599E-4</v>
      </c>
      <c r="CK1379" s="30">
        <v>0</v>
      </c>
      <c r="CL1379" s="30"/>
      <c r="CM1379" s="36">
        <v>9.9172621147471056E-5</v>
      </c>
      <c r="CN1379" s="22">
        <v>0</v>
      </c>
      <c r="CO1379" s="30">
        <v>9.9172621147471056E-5</v>
      </c>
      <c r="CP1379" s="30"/>
      <c r="CQ1379" s="36">
        <v>3.8765318304718988E-4</v>
      </c>
      <c r="CR1379" s="22">
        <v>0</v>
      </c>
      <c r="CS1379" s="30">
        <v>3.8765318304718988E-4</v>
      </c>
      <c r="CT1379" s="30"/>
      <c r="CU1379" s="36">
        <v>0</v>
      </c>
      <c r="CV1379" s="22">
        <v>-1.8048589331766545E-4</v>
      </c>
      <c r="CW1379" s="30">
        <v>0</v>
      </c>
      <c r="CX1379" s="30"/>
      <c r="CY1379" s="36">
        <v>0</v>
      </c>
      <c r="CZ1379" s="22">
        <v>-4.1339141095070195E-4</v>
      </c>
      <c r="DA1379" s="30">
        <v>0</v>
      </c>
      <c r="DB1379" s="30"/>
      <c r="DC1379" s="36">
        <v>3.6623926963903339E-5</v>
      </c>
      <c r="DD1379" s="22">
        <v>0</v>
      </c>
      <c r="DE1379" s="30">
        <v>3.6623926963903339E-5</v>
      </c>
      <c r="DF1379" s="30"/>
      <c r="DG1379" s="36">
        <v>6.0942227137751614E-5</v>
      </c>
      <c r="DH1379" s="22">
        <v>0</v>
      </c>
      <c r="DI1379" s="30">
        <v>6.0942227137751614E-5</v>
      </c>
      <c r="DJ1379" s="30"/>
      <c r="DK1379" s="36">
        <v>3.6623926963903339E-5</v>
      </c>
      <c r="DL1379" s="22">
        <v>0</v>
      </c>
      <c r="DM1379" s="30">
        <v>3.6623926963903339E-5</v>
      </c>
      <c r="DN1379" s="30"/>
      <c r="DO1379" s="36">
        <v>2.2759342939323939E-4</v>
      </c>
      <c r="DP1379" s="22">
        <v>0</v>
      </c>
      <c r="DQ1379" s="30">
        <v>2.2759342939323939E-4</v>
      </c>
      <c r="DR1379" s="30"/>
      <c r="DS1379" s="36">
        <v>8.8850824386896304E-5</v>
      </c>
      <c r="DT1379" s="22">
        <v>0</v>
      </c>
      <c r="DU1379" s="30">
        <v>8.8850824386896304E-5</v>
      </c>
      <c r="DV1379" s="30"/>
      <c r="DW1379" s="36">
        <v>4.614230408468967E-4</v>
      </c>
      <c r="DX1379" s="22">
        <v>4.614230408468967E-4</v>
      </c>
      <c r="DY1379" s="30">
        <v>4.614230408468967E-4</v>
      </c>
      <c r="DZ1379" s="30"/>
      <c r="EA1379" s="36">
        <v>0</v>
      </c>
      <c r="EB1379" s="22">
        <v>-6.8034939762376672E-4</v>
      </c>
      <c r="EC1379" s="30">
        <v>0</v>
      </c>
      <c r="ED1379" s="30"/>
      <c r="EE1379" s="36">
        <v>3.1062138094749991E-4</v>
      </c>
      <c r="EF1379" s="22">
        <v>3.1062138094749991E-4</v>
      </c>
      <c r="EG1379" s="30">
        <v>3.1062138094749991E-4</v>
      </c>
      <c r="EH1379" s="30"/>
      <c r="EI1379" s="36">
        <v>2.3201972406169372E-4</v>
      </c>
      <c r="EJ1379" s="22">
        <v>2.3201972406169372E-4</v>
      </c>
      <c r="EK1379" s="30">
        <v>2.3201972406169372E-4</v>
      </c>
      <c r="EL1379" s="30"/>
      <c r="EM1379" s="36">
        <v>9.1336877867139875E-4</v>
      </c>
      <c r="EN1379" s="22">
        <v>0</v>
      </c>
      <c r="EO1379" s="30">
        <v>9.1336877867139875E-4</v>
      </c>
      <c r="EP1379" s="30"/>
      <c r="EQ1379" s="36">
        <v>1.389245614421612E-3</v>
      </c>
      <c r="ER1379" s="22">
        <v>1.389245614421612E-3</v>
      </c>
      <c r="ES1379" s="30">
        <v>1.389245614421612E-3</v>
      </c>
      <c r="ET1379" s="30"/>
      <c r="EU1379" s="36">
        <v>1.8261761954076634E-4</v>
      </c>
      <c r="EV1379" s="22">
        <v>1.8261761954076634E-4</v>
      </c>
      <c r="EW1379" s="30">
        <v>1.8261761954076634E-4</v>
      </c>
      <c r="EX1379" s="30"/>
      <c r="EY1379" s="36">
        <v>0</v>
      </c>
      <c r="EZ1379" s="22">
        <v>-2.8120862488557885E-4</v>
      </c>
      <c r="FA1379" s="30">
        <v>0</v>
      </c>
      <c r="FB1379" s="30"/>
      <c r="FC1379" s="36">
        <v>0</v>
      </c>
      <c r="FD1379" s="22">
        <v>-2.1392349238141101E-3</v>
      </c>
      <c r="FE1379" s="30">
        <v>0</v>
      </c>
      <c r="FF1379" s="30"/>
      <c r="FG1379" s="36">
        <v>3.6673047020675603E-4</v>
      </c>
      <c r="FH1379" s="22">
        <v>3.6673047020675603E-4</v>
      </c>
      <c r="FI1379" s="30">
        <v>3.6673047020675603E-4</v>
      </c>
      <c r="FJ1379" s="30"/>
      <c r="FK1379" s="36">
        <v>0</v>
      </c>
      <c r="FL1379" s="22">
        <v>-7.6833831342267003E-3</v>
      </c>
      <c r="FM1379" s="30">
        <v>0</v>
      </c>
      <c r="FN1379" s="30"/>
      <c r="FO1379" s="36">
        <v>1.1338685587997401E-3</v>
      </c>
      <c r="FP1379" s="22">
        <v>0</v>
      </c>
      <c r="FQ1379" s="30">
        <v>1.1338685587997401E-3</v>
      </c>
      <c r="FR1379" s="30"/>
      <c r="FS1379" s="36">
        <v>3.3748524766532439E-4</v>
      </c>
      <c r="FT1379" s="22">
        <v>0</v>
      </c>
      <c r="FU1379" s="30">
        <v>3.3748524766532439E-4</v>
      </c>
      <c r="FV1379" s="30"/>
      <c r="FW1379" s="36">
        <v>0</v>
      </c>
      <c r="FX1379" s="22">
        <v>-2.2128932688798863E-4</v>
      </c>
      <c r="FY1379" s="30">
        <v>0</v>
      </c>
      <c r="FZ1379" s="30"/>
      <c r="GA1379" s="36">
        <v>5.7885692253197669E-4</v>
      </c>
      <c r="GB1379" s="22">
        <v>5.7885692253197669E-4</v>
      </c>
      <c r="GC1379" s="30">
        <v>5.7885692253197669E-4</v>
      </c>
      <c r="GD1379" s="30"/>
      <c r="GE1379" s="36">
        <v>2.984732880281696E-3</v>
      </c>
      <c r="GF1379" s="22">
        <v>0</v>
      </c>
      <c r="GG1379" s="30">
        <v>2.984732880281696E-3</v>
      </c>
      <c r="GH1379" s="30"/>
      <c r="GI1379" s="36">
        <v>0</v>
      </c>
      <c r="GJ1379" s="22">
        <v>-2.7250465832142495E-3</v>
      </c>
      <c r="GK1379" s="30">
        <v>0</v>
      </c>
      <c r="GL1379" s="30"/>
      <c r="GM1379" s="36">
        <v>0</v>
      </c>
      <c r="GN1379" s="22">
        <v>-5.3108990667684796E-4</v>
      </c>
      <c r="GO1379" s="30">
        <v>0</v>
      </c>
      <c r="GP1379" s="30"/>
      <c r="GQ1379" s="36">
        <v>1.5321384403535175E-4</v>
      </c>
      <c r="GR1379" s="22">
        <v>1.5321384403535175E-4</v>
      </c>
      <c r="GS1379" s="30">
        <v>1.5321384403535175E-4</v>
      </c>
      <c r="GT1379" s="30"/>
      <c r="GU1379" s="36">
        <v>3.9028110573508629E-4</v>
      </c>
      <c r="GV1379" s="22">
        <v>3.9028110573508629E-4</v>
      </c>
      <c r="GW1379" s="30">
        <v>3.9028110573508629E-4</v>
      </c>
      <c r="GX1379" s="30"/>
      <c r="GY1379" s="36">
        <v>0</v>
      </c>
      <c r="GZ1379" s="22">
        <v>-1.6792156560598032E-3</v>
      </c>
      <c r="HA1379" s="30">
        <v>0</v>
      </c>
      <c r="HB1379" s="30"/>
      <c r="HC1379" s="36">
        <v>2.1263530934598833E-4</v>
      </c>
      <c r="HD1379" s="22">
        <v>0</v>
      </c>
      <c r="HE1379" s="30">
        <v>2.1263530934598833E-4</v>
      </c>
      <c r="HF1379" s="30"/>
      <c r="HG1379" s="36">
        <v>0</v>
      </c>
      <c r="HH1379" s="22">
        <v>-2.5140482015999905E-4</v>
      </c>
      <c r="HI1379" s="30">
        <v>0</v>
      </c>
      <c r="HJ1379" s="30"/>
      <c r="HK1379" s="36">
        <v>1.5611918565097938E-3</v>
      </c>
      <c r="HL1379" s="22">
        <v>0</v>
      </c>
      <c r="HM1379" s="30">
        <v>1.5611918565097938E-3</v>
      </c>
      <c r="HN1379" s="30"/>
      <c r="HO1379" s="36">
        <v>5.4715899442418347E-4</v>
      </c>
      <c r="HP1379" s="22">
        <v>0</v>
      </c>
      <c r="HQ1379" s="30">
        <v>5.4715899442418347E-4</v>
      </c>
      <c r="HR1379" s="30"/>
      <c r="HS1379" s="36">
        <v>0</v>
      </c>
      <c r="HT1379" s="22">
        <v>-4.4427747557626736E-4</v>
      </c>
      <c r="HU1379" s="30">
        <v>0</v>
      </c>
      <c r="HV1379" s="30"/>
    </row>
    <row r="1380" spans="2:230" x14ac:dyDescent="0.15">
      <c r="B1380" s="114"/>
      <c r="C1380" s="117"/>
      <c r="D1380" s="22">
        <f t="shared" si="7965"/>
        <v>1.3602827565427304E-2</v>
      </c>
      <c r="E1380" s="22">
        <f t="shared" si="7962"/>
        <v>-1.7087067807042701E-2</v>
      </c>
      <c r="F1380" s="30">
        <f t="shared" si="7963"/>
        <v>1.3602827565427304E-2</v>
      </c>
      <c r="I1380" s="128"/>
      <c r="J1380" s="131"/>
      <c r="K1380" s="36">
        <v>9.3055914590362641E-5</v>
      </c>
      <c r="L1380" s="22">
        <v>0</v>
      </c>
      <c r="M1380" s="30">
        <v>9.3055914590362641E-5</v>
      </c>
      <c r="N1380" s="30"/>
      <c r="O1380" s="36">
        <v>0</v>
      </c>
      <c r="P1380" s="22">
        <v>-4.0591627942531165E-4</v>
      </c>
      <c r="Q1380" s="30">
        <v>0</v>
      </c>
      <c r="R1380" s="30"/>
      <c r="S1380" s="36">
        <v>0</v>
      </c>
      <c r="T1380" s="22">
        <v>-2.6165570618992144E-4</v>
      </c>
      <c r="U1380" s="30">
        <v>0</v>
      </c>
      <c r="V1380" s="30"/>
      <c r="W1380" s="36">
        <v>0</v>
      </c>
      <c r="X1380" s="22">
        <v>-8.8327006346066328E-4</v>
      </c>
      <c r="Y1380" s="30">
        <v>0</v>
      </c>
      <c r="Z1380" s="30"/>
      <c r="AA1380" s="36">
        <v>5.835608926356214E-5</v>
      </c>
      <c r="AB1380" s="22">
        <v>0</v>
      </c>
      <c r="AC1380" s="30">
        <v>5.835608926356214E-5</v>
      </c>
      <c r="AD1380" s="30"/>
      <c r="AE1380" s="36">
        <v>3.904921385142165E-5</v>
      </c>
      <c r="AF1380" s="22">
        <v>0</v>
      </c>
      <c r="AG1380" s="30">
        <v>3.904921385142165E-5</v>
      </c>
      <c r="AH1380" s="30"/>
      <c r="AI1380" s="36">
        <v>0</v>
      </c>
      <c r="AJ1380" s="22">
        <v>-2.1428371838552539E-4</v>
      </c>
      <c r="AK1380" s="30">
        <v>0</v>
      </c>
      <c r="AL1380" s="30"/>
      <c r="AM1380" s="36">
        <v>0</v>
      </c>
      <c r="AN1380" s="22">
        <v>-6.7218683868037804E-4</v>
      </c>
      <c r="AO1380" s="30">
        <v>0</v>
      </c>
      <c r="AP1380" s="30"/>
      <c r="AQ1380" s="36">
        <v>1.4627561802618003E-4</v>
      </c>
      <c r="AR1380" s="22">
        <v>0</v>
      </c>
      <c r="AS1380" s="30">
        <v>1.4627561802618003E-4</v>
      </c>
      <c r="AT1380" s="30"/>
      <c r="AU1380" s="36">
        <v>0</v>
      </c>
      <c r="AV1380" s="22">
        <v>-2.8947749630174741E-3</v>
      </c>
      <c r="AW1380" s="30">
        <v>0</v>
      </c>
      <c r="AX1380" s="30"/>
      <c r="AY1380" s="36">
        <v>2.5207649923236742E-4</v>
      </c>
      <c r="AZ1380" s="22">
        <v>0</v>
      </c>
      <c r="BA1380" s="30">
        <v>2.5207649923236742E-4</v>
      </c>
      <c r="BB1380" s="30"/>
      <c r="BC1380" s="36">
        <v>0</v>
      </c>
      <c r="BD1380" s="22">
        <v>-1.6534268931428246E-3</v>
      </c>
      <c r="BE1380" s="30">
        <v>0</v>
      </c>
      <c r="BF1380" s="30"/>
      <c r="BG1380" s="36">
        <v>0</v>
      </c>
      <c r="BH1380" s="22">
        <v>-1.1629865301568152E-4</v>
      </c>
      <c r="BI1380" s="30">
        <v>0</v>
      </c>
      <c r="BJ1380" s="30"/>
      <c r="BK1380" s="36">
        <v>2.55436518589218E-5</v>
      </c>
      <c r="BL1380" s="22">
        <v>0</v>
      </c>
      <c r="BM1380" s="30">
        <v>2.55436518589218E-5</v>
      </c>
      <c r="BN1380" s="30"/>
      <c r="BO1380" s="36">
        <v>9.0177014071912446E-5</v>
      </c>
      <c r="BP1380" s="22">
        <v>0</v>
      </c>
      <c r="BQ1380" s="30">
        <v>9.0177014071912446E-5</v>
      </c>
      <c r="BR1380" s="30"/>
      <c r="BS1380" s="36">
        <v>0</v>
      </c>
      <c r="BT1380" s="22">
        <v>-1.6428151936511166E-4</v>
      </c>
      <c r="BU1380" s="30">
        <v>0</v>
      </c>
      <c r="BV1380" s="30"/>
      <c r="BW1380" s="36">
        <v>1.471972077020834E-4</v>
      </c>
      <c r="BX1380" s="22">
        <v>0</v>
      </c>
      <c r="BY1380" s="30">
        <v>1.471972077020834E-4</v>
      </c>
      <c r="BZ1380" s="30"/>
      <c r="CA1380" s="36">
        <v>5.8184869764370088E-5</v>
      </c>
      <c r="CB1380" s="22">
        <v>0</v>
      </c>
      <c r="CC1380" s="30">
        <v>5.8184869764370088E-5</v>
      </c>
      <c r="CD1380" s="30"/>
      <c r="CE1380" s="36">
        <v>0</v>
      </c>
      <c r="CF1380" s="22">
        <v>-1.6867131441884262E-4</v>
      </c>
      <c r="CG1380" s="30">
        <v>0</v>
      </c>
      <c r="CH1380" s="30"/>
      <c r="CI1380" s="36">
        <v>0</v>
      </c>
      <c r="CJ1380" s="22">
        <v>-1.1236633024541599E-4</v>
      </c>
      <c r="CK1380" s="30">
        <v>0</v>
      </c>
      <c r="CL1380" s="30"/>
      <c r="CM1380" s="36">
        <v>9.9172621147471056E-5</v>
      </c>
      <c r="CN1380" s="22">
        <v>0</v>
      </c>
      <c r="CO1380" s="30">
        <v>9.9172621147471056E-5</v>
      </c>
      <c r="CP1380" s="30"/>
      <c r="CQ1380" s="36">
        <v>3.8765318304718988E-4</v>
      </c>
      <c r="CR1380" s="22">
        <v>0</v>
      </c>
      <c r="CS1380" s="30">
        <v>3.8765318304718988E-4</v>
      </c>
      <c r="CT1380" s="30"/>
      <c r="CU1380" s="36">
        <v>0</v>
      </c>
      <c r="CV1380" s="22">
        <v>-1.8048589331766545E-4</v>
      </c>
      <c r="CW1380" s="30">
        <v>0</v>
      </c>
      <c r="CX1380" s="30"/>
      <c r="CY1380" s="36">
        <v>0</v>
      </c>
      <c r="CZ1380" s="22">
        <v>-4.1339141095070195E-4</v>
      </c>
      <c r="DA1380" s="30">
        <v>0</v>
      </c>
      <c r="DB1380" s="30"/>
      <c r="DC1380" s="36">
        <v>3.6623926963903339E-5</v>
      </c>
      <c r="DD1380" s="22">
        <v>0</v>
      </c>
      <c r="DE1380" s="30">
        <v>3.6623926963903339E-5</v>
      </c>
      <c r="DF1380" s="30"/>
      <c r="DG1380" s="36">
        <v>6.0942227137751614E-5</v>
      </c>
      <c r="DH1380" s="22">
        <v>0</v>
      </c>
      <c r="DI1380" s="30">
        <v>6.0942227137751614E-5</v>
      </c>
      <c r="DJ1380" s="30"/>
      <c r="DK1380" s="36">
        <v>3.6623926963903339E-5</v>
      </c>
      <c r="DL1380" s="22">
        <v>0</v>
      </c>
      <c r="DM1380" s="30">
        <v>3.6623926963903339E-5</v>
      </c>
      <c r="DN1380" s="30"/>
      <c r="DO1380" s="36">
        <v>2.2759342939323939E-4</v>
      </c>
      <c r="DP1380" s="22">
        <v>0</v>
      </c>
      <c r="DQ1380" s="30">
        <v>2.2759342939323939E-4</v>
      </c>
      <c r="DR1380" s="30"/>
      <c r="DS1380" s="36">
        <v>8.8850824386896304E-5</v>
      </c>
      <c r="DT1380" s="22">
        <v>0</v>
      </c>
      <c r="DU1380" s="30">
        <v>8.8850824386896304E-5</v>
      </c>
      <c r="DV1380" s="30"/>
      <c r="DW1380" s="36">
        <v>4.614230408468967E-4</v>
      </c>
      <c r="DX1380" s="22">
        <v>0</v>
      </c>
      <c r="DY1380" s="30">
        <v>4.614230408468967E-4</v>
      </c>
      <c r="DZ1380" s="30"/>
      <c r="EA1380" s="36">
        <v>0</v>
      </c>
      <c r="EB1380" s="22">
        <v>-6.8034939762376672E-4</v>
      </c>
      <c r="EC1380" s="30">
        <v>0</v>
      </c>
      <c r="ED1380" s="30"/>
      <c r="EE1380" s="36">
        <v>3.1062138094749991E-4</v>
      </c>
      <c r="EF1380" s="22">
        <v>0</v>
      </c>
      <c r="EG1380" s="30">
        <v>3.1062138094749991E-4</v>
      </c>
      <c r="EH1380" s="30"/>
      <c r="EI1380" s="36">
        <v>2.3201972406169372E-4</v>
      </c>
      <c r="EJ1380" s="22">
        <v>0</v>
      </c>
      <c r="EK1380" s="30">
        <v>2.3201972406169372E-4</v>
      </c>
      <c r="EL1380" s="30"/>
      <c r="EM1380" s="36">
        <v>9.1336877867139875E-4</v>
      </c>
      <c r="EN1380" s="22">
        <v>9.1336877867139875E-4</v>
      </c>
      <c r="EO1380" s="30">
        <v>9.1336877867139875E-4</v>
      </c>
      <c r="EP1380" s="30"/>
      <c r="EQ1380" s="36">
        <v>1.389245614421612E-3</v>
      </c>
      <c r="ER1380" s="22">
        <v>0</v>
      </c>
      <c r="ES1380" s="30">
        <v>1.389245614421612E-3</v>
      </c>
      <c r="ET1380" s="30"/>
      <c r="EU1380" s="36">
        <v>1.8261761954076634E-4</v>
      </c>
      <c r="EV1380" s="22">
        <v>0</v>
      </c>
      <c r="EW1380" s="30">
        <v>1.8261761954076634E-4</v>
      </c>
      <c r="EX1380" s="30"/>
      <c r="EY1380" s="36">
        <v>0</v>
      </c>
      <c r="EZ1380" s="22">
        <v>-2.8120862488557885E-4</v>
      </c>
      <c r="FA1380" s="30">
        <v>0</v>
      </c>
      <c r="FB1380" s="30"/>
      <c r="FC1380" s="36">
        <v>0</v>
      </c>
      <c r="FD1380" s="22">
        <v>-2.1392349238141101E-3</v>
      </c>
      <c r="FE1380" s="30">
        <v>0</v>
      </c>
      <c r="FF1380" s="30"/>
      <c r="FG1380" s="36">
        <v>3.6673047020675603E-4</v>
      </c>
      <c r="FH1380" s="22">
        <v>0</v>
      </c>
      <c r="FI1380" s="30">
        <v>3.6673047020675603E-4</v>
      </c>
      <c r="FJ1380" s="30"/>
      <c r="FK1380" s="36">
        <v>0</v>
      </c>
      <c r="FL1380" s="22">
        <v>-7.6833831342267003E-3</v>
      </c>
      <c r="FM1380" s="30">
        <v>0</v>
      </c>
      <c r="FN1380" s="30"/>
      <c r="FO1380" s="36">
        <v>1.1338685587997401E-3</v>
      </c>
      <c r="FP1380" s="22">
        <v>1.1338685587997401E-3</v>
      </c>
      <c r="FQ1380" s="30">
        <v>1.1338685587997401E-3</v>
      </c>
      <c r="FR1380" s="30"/>
      <c r="FS1380" s="36">
        <v>3.3748524766532439E-4</v>
      </c>
      <c r="FT1380" s="22">
        <v>3.3748524766532439E-4</v>
      </c>
      <c r="FU1380" s="30">
        <v>3.3748524766532439E-4</v>
      </c>
      <c r="FV1380" s="30"/>
      <c r="FW1380" s="36">
        <v>0</v>
      </c>
      <c r="FX1380" s="22">
        <v>-2.2128932688798863E-4</v>
      </c>
      <c r="FY1380" s="30">
        <v>0</v>
      </c>
      <c r="FZ1380" s="30"/>
      <c r="GA1380" s="36">
        <v>5.7885692253197669E-4</v>
      </c>
      <c r="GB1380" s="22">
        <v>0</v>
      </c>
      <c r="GC1380" s="30">
        <v>5.7885692253197669E-4</v>
      </c>
      <c r="GD1380" s="30"/>
      <c r="GE1380" s="36">
        <v>2.984732880281696E-3</v>
      </c>
      <c r="GF1380" s="22">
        <v>2.984732880281696E-3</v>
      </c>
      <c r="GG1380" s="30">
        <v>2.984732880281696E-3</v>
      </c>
      <c r="GH1380" s="30"/>
      <c r="GI1380" s="36">
        <v>0</v>
      </c>
      <c r="GJ1380" s="22">
        <v>-2.7250465832142495E-3</v>
      </c>
      <c r="GK1380" s="30">
        <v>0</v>
      </c>
      <c r="GL1380" s="30"/>
      <c r="GM1380" s="36">
        <v>0</v>
      </c>
      <c r="GN1380" s="22">
        <v>-5.3108990667684796E-4</v>
      </c>
      <c r="GO1380" s="30">
        <v>0</v>
      </c>
      <c r="GP1380" s="30"/>
      <c r="GQ1380" s="36">
        <v>1.5321384403535175E-4</v>
      </c>
      <c r="GR1380" s="22">
        <v>0</v>
      </c>
      <c r="GS1380" s="30">
        <v>1.5321384403535175E-4</v>
      </c>
      <c r="GT1380" s="30"/>
      <c r="GU1380" s="36">
        <v>3.9028110573508629E-4</v>
      </c>
      <c r="GV1380" s="22">
        <v>0</v>
      </c>
      <c r="GW1380" s="30">
        <v>3.9028110573508629E-4</v>
      </c>
      <c r="GX1380" s="30"/>
      <c r="GY1380" s="36">
        <v>0</v>
      </c>
      <c r="GZ1380" s="22">
        <v>-1.6792156560598032E-3</v>
      </c>
      <c r="HA1380" s="30">
        <v>0</v>
      </c>
      <c r="HB1380" s="30"/>
      <c r="HC1380" s="36">
        <v>2.1263530934598833E-4</v>
      </c>
      <c r="HD1380" s="22">
        <v>2.1263530934598833E-4</v>
      </c>
      <c r="HE1380" s="30">
        <v>2.1263530934598833E-4</v>
      </c>
      <c r="HF1380" s="30"/>
      <c r="HG1380" s="36">
        <v>0</v>
      </c>
      <c r="HH1380" s="22">
        <v>-2.5140482015999905E-4</v>
      </c>
      <c r="HI1380" s="30">
        <v>0</v>
      </c>
      <c r="HJ1380" s="30"/>
      <c r="HK1380" s="36">
        <v>1.5611918565097938E-3</v>
      </c>
      <c r="HL1380" s="22">
        <v>1.5611918565097938E-3</v>
      </c>
      <c r="HM1380" s="30">
        <v>1.5611918565097938E-3</v>
      </c>
      <c r="HN1380" s="30"/>
      <c r="HO1380" s="36">
        <v>5.4715899442418347E-4</v>
      </c>
      <c r="HP1380" s="22">
        <v>5.4715899442418347E-4</v>
      </c>
      <c r="HQ1380" s="30">
        <v>5.4715899442418347E-4</v>
      </c>
      <c r="HR1380" s="30"/>
      <c r="HS1380" s="36">
        <v>0</v>
      </c>
      <c r="HT1380" s="22">
        <v>-4.4427747557626736E-4</v>
      </c>
      <c r="HU1380" s="30">
        <v>0</v>
      </c>
      <c r="HV1380" s="30"/>
    </row>
    <row r="1381" spans="2:230" x14ac:dyDescent="0.15">
      <c r="B1381" s="115"/>
      <c r="C1381" s="118"/>
      <c r="D1381" s="31">
        <f t="shared" si="7965"/>
        <v>-9.9836343731892086E-3</v>
      </c>
      <c r="E1381" s="31">
        <f t="shared" si="7962"/>
        <v>6.3817758102526802E-3</v>
      </c>
      <c r="F1381" s="32">
        <f t="shared" si="7963"/>
        <v>1.0408140878386055E-3</v>
      </c>
      <c r="I1381" s="129"/>
      <c r="J1381" s="120"/>
      <c r="K1381" s="37">
        <v>9.3055914590362641E-5</v>
      </c>
      <c r="L1381" s="31">
        <v>9.3055914590362641E-5</v>
      </c>
      <c r="M1381" s="32">
        <v>9.3055914590362641E-5</v>
      </c>
      <c r="N1381" s="30"/>
      <c r="O1381" s="37">
        <v>0</v>
      </c>
      <c r="P1381" s="31">
        <v>-4.0591627942531165E-4</v>
      </c>
      <c r="Q1381" s="32">
        <v>0</v>
      </c>
      <c r="R1381" s="30"/>
      <c r="S1381" s="37">
        <v>0</v>
      </c>
      <c r="T1381" s="31">
        <v>-2.6165570618992144E-4</v>
      </c>
      <c r="U1381" s="32">
        <v>0</v>
      </c>
      <c r="V1381" s="30"/>
      <c r="W1381" s="37">
        <v>-8.8327006346066328E-4</v>
      </c>
      <c r="X1381" s="31">
        <v>0</v>
      </c>
      <c r="Y1381" s="32">
        <v>0</v>
      </c>
      <c r="Z1381" s="30"/>
      <c r="AA1381" s="37">
        <v>5.835608926356214E-5</v>
      </c>
      <c r="AB1381" s="31">
        <v>5.835608926356214E-5</v>
      </c>
      <c r="AC1381" s="32">
        <v>5.835608926356214E-5</v>
      </c>
      <c r="AD1381" s="30"/>
      <c r="AE1381" s="37">
        <v>3.904921385142165E-5</v>
      </c>
      <c r="AF1381" s="31">
        <v>3.904921385142165E-5</v>
      </c>
      <c r="AG1381" s="32">
        <v>3.904921385142165E-5</v>
      </c>
      <c r="AH1381" s="30"/>
      <c r="AI1381" s="37">
        <v>0</v>
      </c>
      <c r="AJ1381" s="31">
        <v>-2.1428371838552539E-4</v>
      </c>
      <c r="AK1381" s="32">
        <v>0</v>
      </c>
      <c r="AL1381" s="30"/>
      <c r="AM1381" s="37">
        <v>-6.7218683868037804E-4</v>
      </c>
      <c r="AN1381" s="31">
        <v>-6.7218683868037804E-4</v>
      </c>
      <c r="AO1381" s="32">
        <v>0</v>
      </c>
      <c r="AP1381" s="30"/>
      <c r="AQ1381" s="37">
        <v>1.4627561802618003E-4</v>
      </c>
      <c r="AR1381" s="31">
        <v>1.4627561802618003E-4</v>
      </c>
      <c r="AS1381" s="32">
        <v>0</v>
      </c>
      <c r="AT1381" s="30"/>
      <c r="AU1381" s="37">
        <v>0</v>
      </c>
      <c r="AV1381" s="31">
        <v>-2.8947749630174741E-3</v>
      </c>
      <c r="AW1381" s="32">
        <v>0</v>
      </c>
      <c r="AX1381" s="30"/>
      <c r="AY1381" s="37">
        <v>0</v>
      </c>
      <c r="AZ1381" s="31">
        <v>2.5207649923236742E-4</v>
      </c>
      <c r="BA1381" s="32">
        <v>2.5207649923236742E-4</v>
      </c>
      <c r="BB1381" s="30"/>
      <c r="BC1381" s="37">
        <v>0</v>
      </c>
      <c r="BD1381" s="31">
        <v>0</v>
      </c>
      <c r="BE1381" s="32">
        <v>0</v>
      </c>
      <c r="BF1381" s="30"/>
      <c r="BG1381" s="37">
        <v>0</v>
      </c>
      <c r="BH1381" s="31">
        <v>-1.1629865301568152E-4</v>
      </c>
      <c r="BI1381" s="32">
        <v>0</v>
      </c>
      <c r="BJ1381" s="30"/>
      <c r="BK1381" s="37">
        <v>2.55436518589218E-5</v>
      </c>
      <c r="BL1381" s="31">
        <v>2.55436518589218E-5</v>
      </c>
      <c r="BM1381" s="32">
        <v>2.55436518589218E-5</v>
      </c>
      <c r="BN1381" s="30"/>
      <c r="BO1381" s="37">
        <v>9.0177014071912446E-5</v>
      </c>
      <c r="BP1381" s="31">
        <v>9.0177014071912446E-5</v>
      </c>
      <c r="BQ1381" s="32">
        <v>0</v>
      </c>
      <c r="BR1381" s="30"/>
      <c r="BS1381" s="37">
        <v>0</v>
      </c>
      <c r="BT1381" s="31">
        <v>0</v>
      </c>
      <c r="BU1381" s="32">
        <v>0</v>
      </c>
      <c r="BV1381" s="30"/>
      <c r="BW1381" s="37">
        <v>0</v>
      </c>
      <c r="BX1381" s="31">
        <v>1.471972077020834E-4</v>
      </c>
      <c r="BY1381" s="32">
        <v>1.471972077020834E-4</v>
      </c>
      <c r="BZ1381" s="30"/>
      <c r="CA1381" s="37">
        <v>5.8184869764370088E-5</v>
      </c>
      <c r="CB1381" s="31">
        <v>5.8184869764370088E-5</v>
      </c>
      <c r="CC1381" s="32">
        <v>0</v>
      </c>
      <c r="CD1381" s="30"/>
      <c r="CE1381" s="37">
        <v>0</v>
      </c>
      <c r="CF1381" s="31">
        <v>-1.6867131441884262E-4</v>
      </c>
      <c r="CG1381" s="32">
        <v>0</v>
      </c>
      <c r="CH1381" s="30"/>
      <c r="CI1381" s="37">
        <v>0</v>
      </c>
      <c r="CJ1381" s="31">
        <v>-1.1236633024541599E-4</v>
      </c>
      <c r="CK1381" s="32">
        <v>0</v>
      </c>
      <c r="CL1381" s="30"/>
      <c r="CM1381" s="37">
        <v>0</v>
      </c>
      <c r="CN1381" s="31">
        <v>9.9172621147471056E-5</v>
      </c>
      <c r="CO1381" s="32">
        <v>9.9172621147471056E-5</v>
      </c>
      <c r="CP1381" s="30"/>
      <c r="CQ1381" s="37">
        <v>0</v>
      </c>
      <c r="CR1381" s="31">
        <v>3.8765318304718988E-4</v>
      </c>
      <c r="CS1381" s="32">
        <v>0</v>
      </c>
      <c r="CT1381" s="30"/>
      <c r="CU1381" s="37">
        <v>0</v>
      </c>
      <c r="CV1381" s="31">
        <v>0</v>
      </c>
      <c r="CW1381" s="32">
        <v>-1.8048589331766545E-4</v>
      </c>
      <c r="CX1381" s="30"/>
      <c r="CY1381" s="37">
        <v>0</v>
      </c>
      <c r="CZ1381" s="31">
        <v>0</v>
      </c>
      <c r="DA1381" s="32">
        <v>0</v>
      </c>
      <c r="DB1381" s="30"/>
      <c r="DC1381" s="37">
        <v>3.6623926963903339E-5</v>
      </c>
      <c r="DD1381" s="31">
        <v>3.6623926963903339E-5</v>
      </c>
      <c r="DE1381" s="32">
        <v>0</v>
      </c>
      <c r="DF1381" s="30"/>
      <c r="DG1381" s="37">
        <v>0</v>
      </c>
      <c r="DH1381" s="31">
        <v>6.0942227137751614E-5</v>
      </c>
      <c r="DI1381" s="32">
        <v>6.0942227137751614E-5</v>
      </c>
      <c r="DJ1381" s="30"/>
      <c r="DK1381" s="37">
        <v>3.6623926963903339E-5</v>
      </c>
      <c r="DL1381" s="31">
        <v>3.6623926963903339E-5</v>
      </c>
      <c r="DM1381" s="32">
        <v>0</v>
      </c>
      <c r="DN1381" s="30"/>
      <c r="DO1381" s="37">
        <v>0</v>
      </c>
      <c r="DP1381" s="31">
        <v>2.2759342939323939E-4</v>
      </c>
      <c r="DQ1381" s="32">
        <v>0</v>
      </c>
      <c r="DR1381" s="30"/>
      <c r="DS1381" s="37">
        <v>0</v>
      </c>
      <c r="DT1381" s="31">
        <v>8.8850824386896304E-5</v>
      </c>
      <c r="DU1381" s="32">
        <v>0</v>
      </c>
      <c r="DV1381" s="30"/>
      <c r="DW1381" s="37">
        <v>4.614230408468967E-4</v>
      </c>
      <c r="DX1381" s="31">
        <v>4.614230408468967E-4</v>
      </c>
      <c r="DY1381" s="32">
        <v>4.614230408468967E-4</v>
      </c>
      <c r="DZ1381" s="30"/>
      <c r="EA1381" s="37">
        <v>-6.8034939762376672E-4</v>
      </c>
      <c r="EB1381" s="31">
        <v>0</v>
      </c>
      <c r="EC1381" s="32">
        <v>0</v>
      </c>
      <c r="ED1381" s="30"/>
      <c r="EE1381" s="37">
        <v>3.1062138094749991E-4</v>
      </c>
      <c r="EF1381" s="31">
        <v>3.1062138094749991E-4</v>
      </c>
      <c r="EG1381" s="32">
        <v>3.1062138094749991E-4</v>
      </c>
      <c r="EH1381" s="30"/>
      <c r="EI1381" s="37">
        <v>2.3201972406169372E-4</v>
      </c>
      <c r="EJ1381" s="31">
        <v>2.3201972406169372E-4</v>
      </c>
      <c r="EK1381" s="32">
        <v>2.3201972406169372E-4</v>
      </c>
      <c r="EL1381" s="30"/>
      <c r="EM1381" s="37">
        <v>9.1336877867139875E-4</v>
      </c>
      <c r="EN1381" s="31">
        <v>9.1336877867139875E-4</v>
      </c>
      <c r="EO1381" s="32">
        <v>0</v>
      </c>
      <c r="EP1381" s="30"/>
      <c r="EQ1381" s="37">
        <v>0</v>
      </c>
      <c r="ER1381" s="31">
        <v>1.389245614421612E-3</v>
      </c>
      <c r="ES1381" s="32">
        <v>1.389245614421612E-3</v>
      </c>
      <c r="ET1381" s="30"/>
      <c r="EU1381" s="37">
        <v>1.8261761954076634E-4</v>
      </c>
      <c r="EV1381" s="31">
        <v>1.8261761954076634E-4</v>
      </c>
      <c r="EW1381" s="32">
        <v>1.8261761954076634E-4</v>
      </c>
      <c r="EX1381" s="30"/>
      <c r="EY1381" s="37">
        <v>0</v>
      </c>
      <c r="EZ1381" s="31">
        <v>0</v>
      </c>
      <c r="FA1381" s="32">
        <v>-2.8120862488557885E-4</v>
      </c>
      <c r="FB1381" s="30"/>
      <c r="FC1381" s="37">
        <v>-2.1392349238141101E-3</v>
      </c>
      <c r="FD1381" s="31">
        <v>0</v>
      </c>
      <c r="FE1381" s="32">
        <v>0</v>
      </c>
      <c r="FF1381" s="30"/>
      <c r="FG1381" s="37">
        <v>3.6673047020675603E-4</v>
      </c>
      <c r="FH1381" s="31">
        <v>3.6673047020675603E-4</v>
      </c>
      <c r="FI1381" s="32">
        <v>0</v>
      </c>
      <c r="FJ1381" s="30"/>
      <c r="FK1381" s="37">
        <v>-7.6833831342267003E-3</v>
      </c>
      <c r="FL1381" s="31">
        <v>0</v>
      </c>
      <c r="FM1381" s="32">
        <v>0</v>
      </c>
      <c r="FN1381" s="30"/>
      <c r="FO1381" s="37">
        <v>0</v>
      </c>
      <c r="FP1381" s="31">
        <v>1.1338685587997401E-3</v>
      </c>
      <c r="FQ1381" s="32">
        <v>1.1338685587997401E-3</v>
      </c>
      <c r="FR1381" s="30"/>
      <c r="FS1381" s="37">
        <v>3.3748524766532439E-4</v>
      </c>
      <c r="FT1381" s="31">
        <v>3.3748524766532439E-4</v>
      </c>
      <c r="FU1381" s="32">
        <v>0</v>
      </c>
      <c r="FV1381" s="30"/>
      <c r="FW1381" s="37">
        <v>0</v>
      </c>
      <c r="FX1381" s="31">
        <v>0</v>
      </c>
      <c r="FY1381" s="32">
        <v>0</v>
      </c>
      <c r="FZ1381" s="30"/>
      <c r="GA1381" s="37">
        <v>0</v>
      </c>
      <c r="GB1381" s="31">
        <v>5.7885692253197669E-4</v>
      </c>
      <c r="GC1381" s="32">
        <v>5.7885692253197669E-4</v>
      </c>
      <c r="GD1381" s="30"/>
      <c r="GE1381" s="37">
        <v>0</v>
      </c>
      <c r="GF1381" s="31">
        <v>2.984732880281696E-3</v>
      </c>
      <c r="GG1381" s="32">
        <v>0</v>
      </c>
      <c r="GH1381" s="30"/>
      <c r="GI1381" s="37">
        <v>0</v>
      </c>
      <c r="GJ1381" s="31">
        <v>0</v>
      </c>
      <c r="GK1381" s="32">
        <v>-2.7250465832142495E-3</v>
      </c>
      <c r="GL1381" s="30"/>
      <c r="GM1381" s="37">
        <v>0</v>
      </c>
      <c r="GN1381" s="31">
        <v>0</v>
      </c>
      <c r="GO1381" s="32">
        <v>-5.3108990667684796E-4</v>
      </c>
      <c r="GP1381" s="30"/>
      <c r="GQ1381" s="37">
        <v>1.5321384403535175E-4</v>
      </c>
      <c r="GR1381" s="31">
        <v>1.5321384403535175E-4</v>
      </c>
      <c r="GS1381" s="32">
        <v>0</v>
      </c>
      <c r="GT1381" s="30"/>
      <c r="GU1381" s="37">
        <v>0</v>
      </c>
      <c r="GV1381" s="31">
        <v>3.9028110573508629E-4</v>
      </c>
      <c r="GW1381" s="32">
        <v>3.9028110573508629E-4</v>
      </c>
      <c r="GX1381" s="30"/>
      <c r="GY1381" s="37">
        <v>-1.6792156560598032E-3</v>
      </c>
      <c r="GZ1381" s="31">
        <v>-1.6792156560598032E-3</v>
      </c>
      <c r="HA1381" s="32">
        <v>0</v>
      </c>
      <c r="HB1381" s="30"/>
      <c r="HC1381" s="37">
        <v>2.1263530934598833E-4</v>
      </c>
      <c r="HD1381" s="31">
        <v>2.1263530934598833E-4</v>
      </c>
      <c r="HE1381" s="32">
        <v>0</v>
      </c>
      <c r="HF1381" s="30"/>
      <c r="HG1381" s="37">
        <v>0</v>
      </c>
      <c r="HH1381" s="31">
        <v>-2.5140482015999905E-4</v>
      </c>
      <c r="HI1381" s="32">
        <v>-2.5140482015999905E-4</v>
      </c>
      <c r="HJ1381" s="30"/>
      <c r="HK1381" s="37">
        <v>0</v>
      </c>
      <c r="HL1381" s="31">
        <v>1.5611918565097938E-3</v>
      </c>
      <c r="HM1381" s="32">
        <v>0</v>
      </c>
      <c r="HN1381" s="30"/>
      <c r="HO1381" s="37">
        <v>0</v>
      </c>
      <c r="HP1381" s="31">
        <v>5.4715899442418347E-4</v>
      </c>
      <c r="HQ1381" s="32">
        <v>0</v>
      </c>
      <c r="HR1381" s="30"/>
      <c r="HS1381" s="37">
        <v>0</v>
      </c>
      <c r="HT1381" s="31">
        <v>-4.4427747557626736E-4</v>
      </c>
      <c r="HU1381" s="32">
        <v>-4.4427747557626736E-4</v>
      </c>
      <c r="HV1381" s="30"/>
    </row>
    <row r="1382" spans="2:230" ht="16.5" customHeight="1" x14ac:dyDescent="0.15">
      <c r="B1382" s="108" t="s">
        <v>46</v>
      </c>
      <c r="C1382" s="49">
        <v>1</v>
      </c>
      <c r="D1382" s="33">
        <f t="shared" si="7965"/>
        <v>4.0573472967501779E-2</v>
      </c>
      <c r="E1382" s="33">
        <f t="shared" si="7962"/>
        <v>-5.8289311832893251E-2</v>
      </c>
      <c r="F1382" s="29">
        <f t="shared" si="7963"/>
        <v>3.9846784841289284E-2</v>
      </c>
      <c r="G1382" s="24">
        <f t="shared" ref="G1382:G1383" si="7968">SUM(N1382,R1382,V1382,Z1382,AD1382,AH1382,AL1382,AP1382,AT1382,AX1382,BB1382,BF1382,BJ1382,BN1382,BR1382,BV1382,BZ1382,CD1382,CH1382,CL1382,CP1382,CT1382,CX1382,DB1382,DF1382,DJ1382,DN1382,DR1382,DV1382,DZ1382,ED1382,EH1382,EL1382,EP1382,ET1382,EX1382,FB1382,FF1382,FJ1382,FN1382,FR1382,FV1382,FZ1382,GD1382,GH1382,GL1382,GP1382,GT1382,GX1382,HB1382,HF1382,HJ1382,HN1382,HR1382,HV1382)</f>
        <v>1.7072965492029912E-2</v>
      </c>
      <c r="H1382" s="39"/>
      <c r="I1382" s="108" t="s">
        <v>51</v>
      </c>
      <c r="J1382" s="53">
        <v>1</v>
      </c>
      <c r="K1382" s="41">
        <f t="array" ref="K1382:M1383">MMULT(TRANSPOSE(K1364:L1364),K1356:M1356)</f>
        <v>-2.7599203564111871E-5</v>
      </c>
      <c r="L1382" s="47">
        <v>-1.5257799380206736E-3</v>
      </c>
      <c r="M1382" s="48">
        <v>-2.1902828943500875E-5</v>
      </c>
      <c r="N1382" s="29">
        <f>-K1364</f>
        <v>1.5400594777098891E-3</v>
      </c>
      <c r="O1382" s="41">
        <f t="array" ref="O1382:Q1383">MMULT(TRANSPOSE(O1364:P1364),O1356:Q1356)</f>
        <v>1.3596204243464824E-3</v>
      </c>
      <c r="P1382" s="47">
        <v>1.1277947799728124E-4</v>
      </c>
      <c r="Q1382" s="48">
        <v>1.3982153239833397E-3</v>
      </c>
      <c r="R1382" s="29">
        <f>-O1364</f>
        <v>-1.5098189253459E-3</v>
      </c>
      <c r="S1382" s="41">
        <f t="array" ref="S1382:U1383">MMULT(TRANSPOSE(S1364:T1364),S1356:U1356)</f>
        <v>1.4904481034274933E-3</v>
      </c>
      <c r="T1382" s="47">
        <v>1.7571600111800873E-4</v>
      </c>
      <c r="U1382" s="48">
        <v>1.5088424967884693E-3</v>
      </c>
      <c r="V1382" s="29">
        <f>-S1364</f>
        <v>-1.585134577089192E-3</v>
      </c>
      <c r="W1382" s="41">
        <f t="array" ref="W1382:Y1383">MMULT(TRANSPOSE(W1364:X1364),W1356:Y1356)</f>
        <v>1.4285889649290546E-3</v>
      </c>
      <c r="X1382" s="47">
        <v>5.3966116741840978E-5</v>
      </c>
      <c r="Y1382" s="48">
        <v>1.6139055584008547E-3</v>
      </c>
      <c r="Z1382" s="29">
        <f>-W1364</f>
        <v>-1.8325417356356245E-3</v>
      </c>
      <c r="AA1382" s="41">
        <f t="array" ref="AA1382:AC1383">MMULT(TRANSPOSE(AA1364:AB1364),AA1356:AC1356)</f>
        <v>-1.5917986942089892E-5</v>
      </c>
      <c r="AB1382" s="47">
        <v>-1.5109634389845253E-3</v>
      </c>
      <c r="AC1382" s="48">
        <v>-1.3881933960149403E-5</v>
      </c>
      <c r="AD1382" s="29">
        <f>-AA1364</f>
        <v>1.5328021083192858E-3</v>
      </c>
      <c r="AE1382" s="41">
        <f t="array" ref="AE1382:AG1383">MMULT(TRANSPOSE(AE1364:AF1364),AE1356:AG1356)</f>
        <v>-2.3257035304917807E-5</v>
      </c>
      <c r="AF1382" s="47">
        <v>-1.5611228432655252E-3</v>
      </c>
      <c r="AG1382" s="48">
        <v>-9.3515469127626084E-6</v>
      </c>
      <c r="AH1382" s="29">
        <f>-AE1364</f>
        <v>1.5919709719909405E-3</v>
      </c>
      <c r="AI1382" s="41">
        <f t="array" ref="AI1382:AK1383">MMULT(TRANSPOSE(AI1364:AJ1364),AI1356:AK1356)</f>
        <v>1.8754927556465031E-3</v>
      </c>
      <c r="AJ1382" s="47">
        <v>2.9763369380590124E-4</v>
      </c>
      <c r="AK1382" s="48">
        <v>1.9791232696087036E-3</v>
      </c>
      <c r="AL1382" s="29">
        <f>-AI1364</f>
        <v>-2.0438226819599094E-3</v>
      </c>
      <c r="AM1382" s="41">
        <f t="array" ref="AM1382:AO1383">MMULT(TRANSPOSE(AM1364:AN1364),AM1356:AO1356)</f>
        <v>2.0570619765593115E-3</v>
      </c>
      <c r="AN1382" s="47">
        <v>2.7912328776136963E-4</v>
      </c>
      <c r="AO1382" s="48">
        <v>2.4335080419471541E-3</v>
      </c>
      <c r="AP1382" s="29">
        <f>-AM1364</f>
        <v>-2.6197890753080874E-3</v>
      </c>
      <c r="AQ1382" s="41">
        <f t="array" ref="AQ1382:AS1383">MMULT(TRANSPOSE(AQ1364:AR1364),AQ1356:AS1356)</f>
        <v>-1.1224870226435068E-5</v>
      </c>
      <c r="AR1382" s="47">
        <v>-1.4580427893143445E-3</v>
      </c>
      <c r="AS1382" s="48">
        <v>-3.4067795133832966E-5</v>
      </c>
      <c r="AT1382" s="29">
        <f>-AQ1364</f>
        <v>1.460666691264751E-3</v>
      </c>
      <c r="AU1382" s="41">
        <f t="array" ref="AU1382:AW1383">MMULT(TRANSPOSE(AU1364:AV1364),AU1356:AW1356)</f>
        <v>7.3285635387124121E-3</v>
      </c>
      <c r="AV1382" s="47">
        <v>2.4004521987550783E-3</v>
      </c>
      <c r="AW1382" s="48">
        <v>6.6651979833116199E-3</v>
      </c>
      <c r="AX1382" s="29">
        <f>-AU1364</f>
        <v>-7.6973291741810656E-3</v>
      </c>
      <c r="AY1382" s="41">
        <f t="array" ref="AY1382:BA1383">MMULT(TRANSPOSE(AY1364:AZ1364),AY1356:BA1356)</f>
        <v>-9.3729158728555564E-5</v>
      </c>
      <c r="AZ1382" s="47">
        <v>-1.7673808945860309E-3</v>
      </c>
      <c r="BA1382" s="48">
        <v>-5.8133613241293026E-5</v>
      </c>
      <c r="BB1382" s="29">
        <f>-AY1364</f>
        <v>1.7789531571604726E-3</v>
      </c>
      <c r="BC1382" s="41">
        <f t="array" ref="BC1382:BE1383">MMULT(TRANSPOSE(BC1364:BD1364),BC1356:BE1356)</f>
        <v>1.518584915407514E-3</v>
      </c>
      <c r="BD1382" s="47">
        <v>2.6381320290576E-5</v>
      </c>
      <c r="BE1382" s="48">
        <v>1.2388429454831807E-3</v>
      </c>
      <c r="BF1382" s="29">
        <f>-BC1364</f>
        <v>-1.644321867806553E-3</v>
      </c>
      <c r="BG1382" s="41">
        <f t="array" ref="BG1382:BI1383">MMULT(TRANSPOSE(BG1364:BH1364),BG1356:BI1356)</f>
        <v>2.3073837751983422E-3</v>
      </c>
      <c r="BH1382" s="47">
        <v>4.5834757043146043E-4</v>
      </c>
      <c r="BI1382" s="48">
        <v>2.5569119693247648E-3</v>
      </c>
      <c r="BJ1382" s="29">
        <f>-BG1364</f>
        <v>-2.5929867286774082E-3</v>
      </c>
      <c r="BK1382" s="41">
        <f t="array" ref="BK1382:BM1383">MMULT(TRANSPOSE(BK1364:BL1364),BK1356:BM1356)</f>
        <v>-1.4087060475450676E-5</v>
      </c>
      <c r="BL1382" s="47">
        <v>-1.6170314331751408E-3</v>
      </c>
      <c r="BM1382" s="48">
        <v>-6.2142594520606897E-6</v>
      </c>
      <c r="BN1382" s="29">
        <f>-BK1364</f>
        <v>1.6663783606608144E-3</v>
      </c>
      <c r="BO1382" s="41">
        <f t="array" ref="BO1382:BQ1383">MMULT(TRANSPOSE(BO1364:BP1364),BO1356:BQ1356)</f>
        <v>-6.2824826593022632E-6</v>
      </c>
      <c r="BP1382" s="47">
        <v>-1.4130323373632253E-3</v>
      </c>
      <c r="BQ1382" s="48">
        <v>-2.111593379969257E-5</v>
      </c>
      <c r="BR1382" s="29">
        <f>-BO1364</f>
        <v>1.4169595041201779E-3</v>
      </c>
      <c r="BS1382" s="41">
        <f t="array" ref="BS1382:BU1383">MMULT(TRANSPOSE(BS1364:BT1364),BS1356:BU1356)</f>
        <v>1.0873880394331604E-3</v>
      </c>
      <c r="BT1382" s="47">
        <v>6.8842940300516191E-5</v>
      </c>
      <c r="BU1382" s="48">
        <v>1.1855630579543127E-3</v>
      </c>
      <c r="BV1382" s="29">
        <f>-BS1364</f>
        <v>-1.2299088224159099E-3</v>
      </c>
      <c r="BW1382" s="41">
        <f t="array" ref="BW1382:BY1383">MMULT(TRANSPOSE(BW1364:BX1364),BW1356:BY1356)</f>
        <v>-5.0985853050636152E-5</v>
      </c>
      <c r="BX1382" s="47">
        <v>-1.6285949949099252E-3</v>
      </c>
      <c r="BY1382" s="48">
        <v>-3.4467514444476236E-5</v>
      </c>
      <c r="BZ1382" s="29">
        <f>-BW1364</f>
        <v>1.6450633843356685E-3</v>
      </c>
      <c r="CA1382" s="41">
        <f t="array" ref="CA1382:CC1383">MMULT(TRANSPOSE(CA1364:CB1364),CA1356:CC1356)</f>
        <v>-8.8197244139262551E-6</v>
      </c>
      <c r="CB1382" s="47">
        <v>-1.4052492270823305E-3</v>
      </c>
      <c r="CC1382" s="48">
        <v>-1.3662773451758944E-5</v>
      </c>
      <c r="CD1382" s="29">
        <f>-CA1364</f>
        <v>1.4105887213693245E-3</v>
      </c>
      <c r="CE1382" s="41">
        <f t="array" ref="CE1382:CG1383">MMULT(TRANSPOSE(CE1364:CF1364),CE1356:CG1356)</f>
        <v>1.8328279129007437E-3</v>
      </c>
      <c r="CF1382" s="47">
        <v>2.7187362956520705E-4</v>
      </c>
      <c r="CG1382" s="48">
        <v>2.1787969685628486E-3</v>
      </c>
      <c r="CH1382" s="29">
        <f>-CE1364</f>
        <v>-2.2273228050877004E-3</v>
      </c>
      <c r="CI1382" s="41">
        <f t="array" ref="CI1382:CK1383">MMULT(TRANSPOSE(CI1364:CJ1364),CI1356:CK1356)</f>
        <v>3.4093881167313513E-3</v>
      </c>
      <c r="CJ1382" s="47">
        <v>9.0901613532223932E-4</v>
      </c>
      <c r="CK1382" s="48">
        <v>3.9693832803162077E-3</v>
      </c>
      <c r="CL1382" s="29">
        <f>-CI1364</f>
        <v>-4.0055911225184886E-3</v>
      </c>
      <c r="CM1382" s="41">
        <f t="array" ref="CM1382:CO1383">MMULT(TRANSPOSE(CM1364:CN1364),CM1356:CO1356)</f>
        <v>-7.386561201807943E-5</v>
      </c>
      <c r="CN1382" s="47">
        <v>-1.6852268430853068E-3</v>
      </c>
      <c r="CO1382" s="48">
        <v>-2.3316792836987944E-5</v>
      </c>
      <c r="CP1382" s="29">
        <f>-CM1364</f>
        <v>1.7085246976348415E-3</v>
      </c>
      <c r="CQ1382" s="41">
        <f t="array" ref="CQ1382:CS1383">MMULT(TRANSPOSE(CQ1364:CR1364),CQ1356:CS1356)</f>
        <v>-3.8683374941303701E-5</v>
      </c>
      <c r="CR1382" s="47">
        <v>-1.6754243097690808E-3</v>
      </c>
      <c r="CS1382" s="48">
        <v>-8.8836540666846269E-5</v>
      </c>
      <c r="CT1382" s="29">
        <f>-CQ1364</f>
        <v>1.677533753577495E-3</v>
      </c>
      <c r="CU1382" s="41">
        <f t="array" ref="CU1382:CW1383">MMULT(TRANSPOSE(CU1364:CV1364),CU1356:CW1356)</f>
        <v>7.5624848217506837E-4</v>
      </c>
      <c r="CV1382" s="47">
        <v>8.9992800904737751E-6</v>
      </c>
      <c r="CW1382" s="48">
        <v>7.517692541618965E-4</v>
      </c>
      <c r="CX1382" s="29">
        <f>-CU1364</f>
        <v>-7.9831398953231561E-4</v>
      </c>
      <c r="CY1382" s="41">
        <f t="array" ref="CY1382:DA1383">MMULT(TRANSPOSE(CY1364:CZ1364),CY1356:DA1356)</f>
        <v>1.0855429637159797E-3</v>
      </c>
      <c r="CZ1382" s="47">
        <v>3.4435402741669724E-5</v>
      </c>
      <c r="DA1382" s="48">
        <v>1.1551666354590476E-3</v>
      </c>
      <c r="DB1382" s="29">
        <f>-CY1364</f>
        <v>-1.2606657428145625E-3</v>
      </c>
      <c r="DC1382" s="41">
        <f t="array" ref="DC1382:DE1383">MMULT(TRANSPOSE(DC1364:DD1364),DC1356:DE1356)</f>
        <v>-5.0593373941059476E-6</v>
      </c>
      <c r="DD1382" s="47">
        <v>-1.3951453086544481E-3</v>
      </c>
      <c r="DE1382" s="48">
        <v>-8.6412159215131732E-6</v>
      </c>
      <c r="DF1382" s="29">
        <f>-DC1364</f>
        <v>1.4033321452697966E-3</v>
      </c>
      <c r="DG1382" s="41">
        <f t="array" ref="DG1382:DI1383">MMULT(TRANSPOSE(DG1364:DH1364),DG1356:DI1356)</f>
        <v>-4.2458223862197184E-5</v>
      </c>
      <c r="DH1382" s="47">
        <v>-1.6413082808014985E-3</v>
      </c>
      <c r="DI1382" s="48">
        <v>-1.456537661120702E-5</v>
      </c>
      <c r="DJ1382" s="29">
        <f>-DG1364</f>
        <v>1.6763509864908127E-3</v>
      </c>
      <c r="DK1382" s="41">
        <f t="array" ref="DK1382:DM1383">MMULT(TRANSPOSE(DK1364:DL1364),DK1356:DM1356)</f>
        <v>-5.0593373941059476E-6</v>
      </c>
      <c r="DL1382" s="47">
        <v>-1.3951453086544481E-3</v>
      </c>
      <c r="DM1382" s="48">
        <v>-8.6412159215131732E-6</v>
      </c>
      <c r="DN1382" s="29">
        <f>-DK1364</f>
        <v>1.4033321452697966E-3</v>
      </c>
      <c r="DO1382" s="41">
        <f t="array" ref="DO1382:DQ1383">MMULT(TRANSPOSE(DO1364:DP1364),DO1356:DQ1356)</f>
        <v>-2.0636349151527952E-5</v>
      </c>
      <c r="DP1382" s="47">
        <v>-1.5379296860276084E-3</v>
      </c>
      <c r="DQ1382" s="48">
        <v>-5.271622822375189E-5</v>
      </c>
      <c r="DR1382" s="29">
        <f>-DO1364</f>
        <v>1.5409200877738024E-3</v>
      </c>
      <c r="DS1382" s="41">
        <f t="array" ref="DS1382:DU1383">MMULT(TRANSPOSE(DS1364:DT1364),DS1356:DU1356)</f>
        <v>-1.5872339670899639E-5</v>
      </c>
      <c r="DT1382" s="47">
        <v>-1.4491677591914822E-3</v>
      </c>
      <c r="DU1382" s="48">
        <v>-2.0808836317038227E-5</v>
      </c>
      <c r="DV1382" s="29">
        <f>-DS1364</f>
        <v>1.4551172686479757E-3</v>
      </c>
      <c r="DW1382" s="41">
        <f t="array" ref="DW1382:DY1383">MMULT(TRANSPOSE(DW1364:DX1364),DW1356:DY1356)</f>
        <v>-8.0828921918610469E-5</v>
      </c>
      <c r="DX1382" s="47">
        <v>-2.2876322237384444E-3</v>
      </c>
      <c r="DY1382" s="48">
        <v>-1.1323163385291643E-4</v>
      </c>
      <c r="DZ1382" s="29">
        <f>-DW1364</f>
        <v>2.4144967736073521E-3</v>
      </c>
      <c r="EA1382" s="41">
        <f t="array" ref="EA1382:EC1383">MMULT(TRANSPOSE(EA1364:EB1364),EA1356:EC1356)</f>
        <v>1.5045073013646298E-3</v>
      </c>
      <c r="EB1382" s="47">
        <v>8.3864494749275316E-5</v>
      </c>
      <c r="EC1382" s="48">
        <v>1.9359680435921379E-3</v>
      </c>
      <c r="ED1382" s="29">
        <f>-EA1364</f>
        <v>-2.1055321921892647E-3</v>
      </c>
      <c r="EE1382" s="41">
        <f t="array" ref="EE1382:EG1383">MMULT(TRANSPOSE(EE1364:EF1364),EE1356:EG1356)</f>
        <v>-5.136718417013445E-5</v>
      </c>
      <c r="EF1382" s="47">
        <v>-2.4227701620243699E-3</v>
      </c>
      <c r="EG1382" s="48">
        <v>-7.9506490190907065E-5</v>
      </c>
      <c r="EH1382" s="29">
        <f>-EE1364</f>
        <v>2.6302692551561833E-3</v>
      </c>
      <c r="EI1382" s="41">
        <f t="array" ref="EI1382:EK1383">MMULT(TRANSPOSE(EI1364:EJ1364),EI1356:EK1356)</f>
        <v>-8.4940767333616525E-5</v>
      </c>
      <c r="EJ1382" s="47">
        <v>-2.7781402196372126E-3</v>
      </c>
      <c r="EK1382" s="48">
        <v>-6.1305884075348271E-5</v>
      </c>
      <c r="EL1382" s="29">
        <f>-EI1364</f>
        <v>3.1034354365291491E-3</v>
      </c>
      <c r="EM1382" s="41">
        <f t="array" ref="EM1382:EO1383">MMULT(TRANSPOSE(EM1364:EN1364),EM1356:EO1356)</f>
        <v>-3.1326968360185425E-5</v>
      </c>
      <c r="EN1382" s="47">
        <v>-2.0084135897633303E-3</v>
      </c>
      <c r="EO1382" s="48">
        <v>-2.0822693257388511E-4</v>
      </c>
      <c r="EP1382" s="29">
        <f>-EM1364</f>
        <v>2.0256312139173105E-3</v>
      </c>
      <c r="EQ1382" s="41">
        <f t="array" ref="EQ1382:ES1383">MMULT(TRANSPOSE(EQ1364:ER1364),EQ1356:ES1356)</f>
        <v>-2.9816456609763243E-4</v>
      </c>
      <c r="ER1382" s="47">
        <v>-3.005922187497595E-3</v>
      </c>
      <c r="ES1382" s="48">
        <v>-3.2259680437120725E-4</v>
      </c>
      <c r="ET1382" s="29">
        <f>-EQ1364</f>
        <v>3.1225487907837598E-3</v>
      </c>
      <c r="EU1382" s="41">
        <f t="array" ref="EU1382:EW1383">MMULT(TRANSPOSE(EU1364:EV1364),EU1356:EW1356)</f>
        <v>-6.4658911107147657E-5</v>
      </c>
      <c r="EV1382" s="47">
        <v>-3.4384553538778363E-3</v>
      </c>
      <c r="EW1382" s="48">
        <v>-5.1179724695149822E-5</v>
      </c>
      <c r="EX1382" s="29">
        <f>-EU1364</f>
        <v>4.0602354482166848E-3</v>
      </c>
      <c r="EY1382" s="41">
        <f t="array" ref="EY1382:FA1383">MMULT(TRANSPOSE(EY1364:EZ1364),EY1356:FA1356)</f>
        <v>7.915162628436258E-4</v>
      </c>
      <c r="EZ1382" s="47">
        <v>6.8039655783521233E-6</v>
      </c>
      <c r="FA1382" s="48">
        <v>7.5078315159025357E-4</v>
      </c>
      <c r="FB1382" s="29">
        <f>-EY1364</f>
        <v>-8.2267978952088052E-4</v>
      </c>
      <c r="FC1382" s="41">
        <f t="array" ref="FC1382:FE1383">MMULT(TRANSPOSE(FC1364:FD1364),FC1356:FE1356)</f>
        <v>1.8956210478527585E-3</v>
      </c>
      <c r="FD1382" s="47">
        <v>5.4485634781856132E-5</v>
      </c>
      <c r="FE1382" s="48">
        <v>2.3295250852911962E-3</v>
      </c>
      <c r="FF1382" s="29">
        <f>-FC1364</f>
        <v>-2.827697758887479E-3</v>
      </c>
      <c r="FG1382" s="41">
        <f t="array" ref="FG1382:FI1383">MMULT(TRANSPOSE(FG1364:FH1364),FG1356:FI1356)</f>
        <v>-1.4740881689921613E-5</v>
      </c>
      <c r="FH1382" s="47">
        <v>-1.7300804914893179E-3</v>
      </c>
      <c r="FI1382" s="48">
        <v>-8.627871064898496E-5</v>
      </c>
      <c r="FJ1382" s="29">
        <f>-FG1364</f>
        <v>1.758572647967815E-3</v>
      </c>
      <c r="FK1382" s="41">
        <f t="array" ref="FK1382:FM1383">MMULT(TRANSPOSE(FK1364:FL1364),FK1356:FM1356)</f>
        <v>3.3253351379453652E-3</v>
      </c>
      <c r="FL1382" s="47">
        <v>4.6972069805608149E-5</v>
      </c>
      <c r="FM1382" s="48">
        <v>2.3576265221106835E-3</v>
      </c>
      <c r="FN1382" s="29">
        <f>-FK1364</f>
        <v>-4.1645318627732018E-3</v>
      </c>
      <c r="FO1382" s="41">
        <f t="array" ref="FO1382:FQ1383">MMULT(TRANSPOSE(FO1364:FP1364),FO1356:FQ1356)</f>
        <v>-1.7657791729180564E-4</v>
      </c>
      <c r="FP1382" s="47">
        <v>-2.7651392634505828E-3</v>
      </c>
      <c r="FQ1382" s="48">
        <v>-2.6987820738531425E-4</v>
      </c>
      <c r="FR1382" s="29">
        <f>-FO1364</f>
        <v>2.8983372869470178E-3</v>
      </c>
      <c r="FS1382" s="41">
        <f t="array" ref="FS1382:FU1383">MMULT(TRANSPOSE(FS1364:FT1364),FS1356:FU1356)</f>
        <v>-2.2376680009751827E-5</v>
      </c>
      <c r="FT1382" s="47">
        <v>-1.7441647993872102E-3</v>
      </c>
      <c r="FU1382" s="48">
        <v>-7.9592303675975526E-5</v>
      </c>
      <c r="FV1382" s="29">
        <f>-FS1364</f>
        <v>1.7757349771649728E-3</v>
      </c>
      <c r="FW1382" s="41">
        <f t="array" ref="FW1382:FY1383">MMULT(TRANSPOSE(FW1364:FX1364),FW1356:FY1356)</f>
        <v>9.8521930660467531E-4</v>
      </c>
      <c r="FX1382" s="47">
        <v>4.475149727875701E-5</v>
      </c>
      <c r="FY1382" s="48">
        <v>1.0177398521374929E-3</v>
      </c>
      <c r="FZ1382" s="29">
        <f>-FW1364</f>
        <v>-1.0766204657226205E-3</v>
      </c>
      <c r="GA1382" s="41">
        <f t="array" ref="GA1382:GC1383">MMULT(TRANSPOSE(GA1364:GB1364),GA1356:GC1356)</f>
        <v>-2.5343434705179694E-4</v>
      </c>
      <c r="GB1382" s="47">
        <v>-2.965360683967664E-3</v>
      </c>
      <c r="GC1382" s="48">
        <v>-1.4457084890616808E-4</v>
      </c>
      <c r="GD1382" s="29">
        <f>-GA1364</f>
        <v>3.2082826886445557E-3</v>
      </c>
      <c r="GE1382" s="41">
        <f t="array" ref="GE1382:GG1383">MMULT(TRANSPOSE(GE1364:GF1364),GE1356:GG1356)</f>
        <v>-1.4064140319765815E-4</v>
      </c>
      <c r="GF1382" s="47">
        <v>-3.0598155412392973E-3</v>
      </c>
      <c r="GG1382" s="48">
        <v>-6.5113294094216773E-4</v>
      </c>
      <c r="GH1382" s="29">
        <f>-GE1364</f>
        <v>3.0781674454491747E-3</v>
      </c>
      <c r="GI1382" s="41">
        <f t="array" ref="GI1382:GK1383">MMULT(TRANSPOSE(GI1364:GJ1364),GI1356:GK1356)</f>
        <v>1.7975626013326336E-3</v>
      </c>
      <c r="GJ1382" s="47">
        <v>5.8158369976270497E-6</v>
      </c>
      <c r="GK1382" s="48">
        <v>1.2068817883394913E-3</v>
      </c>
      <c r="GL1382" s="29">
        <f>-GI1364</f>
        <v>-1.8607275052065643E-3</v>
      </c>
      <c r="GM1382" s="41">
        <f t="array" ref="GM1382:GO1383">MMULT(TRANSPOSE(GM1364:GN1364),GM1356:GO1356)</f>
        <v>9.4410047796245435E-4</v>
      </c>
      <c r="GN1382" s="47">
        <v>5.4178562756173652E-6</v>
      </c>
      <c r="GO1382" s="48">
        <v>8.7627237397737488E-4</v>
      </c>
      <c r="GP1382" s="29">
        <f>-GM1364</f>
        <v>-1.0087375698816508E-3</v>
      </c>
      <c r="GQ1382" s="41">
        <f t="array" ref="GQ1382:GS1383">MMULT(TRANSPOSE(GQ1364:GR1364),GQ1356:GS1356)</f>
        <v>-1.2284727014643163E-5</v>
      </c>
      <c r="GR1382" s="47">
        <v>-1.740509627837346E-3</v>
      </c>
      <c r="GS1382" s="48">
        <v>-3.7269544473754364E-5</v>
      </c>
      <c r="GT1382" s="29">
        <f>-GQ1364</f>
        <v>1.8010304584670234E-3</v>
      </c>
      <c r="GU1382" s="41">
        <f t="array" ref="GU1382:GW1383">MMULT(TRANSPOSE(GU1364:GV1364),GU1356:GW1356)</f>
        <v>-1.6719690108741705E-4</v>
      </c>
      <c r="GV1382" s="47">
        <v>-3.1575300492118221E-3</v>
      </c>
      <c r="GW1382" s="48">
        <v>-1.0324200270954908E-4</v>
      </c>
      <c r="GX1382" s="29">
        <f>-GU1364</f>
        <v>3.5570024067494172E-3</v>
      </c>
      <c r="GY1382" s="41">
        <f t="array" ref="GY1382:HA1383">MMULT(TRANSPOSE(GY1364:GZ1364),GY1356:HA1356)</f>
        <v>2.0041131964548499E-3</v>
      </c>
      <c r="GZ1382" s="47">
        <v>1.4321380615880432E-4</v>
      </c>
      <c r="HA1382" s="48">
        <v>2.2570641667929814E-3</v>
      </c>
      <c r="HB1382" s="29">
        <f>-GY1364</f>
        <v>-2.6789125793834755E-3</v>
      </c>
      <c r="HC1382" s="41">
        <f t="array" ref="HC1382:HE1383">MMULT(TRANSPOSE(HC1364:HD1364),HC1356:HE1356)</f>
        <v>-1.2907393102808345E-5</v>
      </c>
      <c r="HD1382" s="47">
        <v>-1.723425703603913E-3</v>
      </c>
      <c r="HE1382" s="48">
        <v>-5.114279185987605E-5</v>
      </c>
      <c r="HF1382" s="29">
        <f>-HC1364</f>
        <v>1.7716018419262254E-3</v>
      </c>
      <c r="HG1382" s="41">
        <f t="array" ref="HG1382:HI1383">MMULT(TRANSPOSE(HG1364:HH1364),HG1356:HI1356)</f>
        <v>8.321716733094499E-4</v>
      </c>
      <c r="HH1382" s="47">
        <v>2.0008047374328939E-5</v>
      </c>
      <c r="HI1382" s="48">
        <v>7.8860642460463993E-4</v>
      </c>
      <c r="HJ1382" s="29">
        <f>-HG1364</f>
        <v>-8.5460801162212088E-4</v>
      </c>
      <c r="HK1382" s="41">
        <f t="array" ref="HK1382:HM1383">MMULT(TRANSPOSE(HK1364:HL1364),HK1356:HM1356)</f>
        <v>-6.4614442123725964E-5</v>
      </c>
      <c r="HL1382" s="47">
        <v>-2.3892773686559465E-3</v>
      </c>
      <c r="HM1382" s="48">
        <v>-3.5029022268556591E-4</v>
      </c>
      <c r="HN1382" s="29">
        <f>-HK1364</f>
        <v>2.4114084363271271E-3</v>
      </c>
      <c r="HO1382" s="41">
        <f t="array" ref="HO1382:HQ1383">MMULT(TRANSPOSE(HO1364:HP1364),HO1356:HQ1356)</f>
        <v>-4.3051636200260359E-5</v>
      </c>
      <c r="HP1382" s="47">
        <v>-1.9298930592031511E-3</v>
      </c>
      <c r="HQ1382" s="48">
        <v>-1.2804697413637358E-4</v>
      </c>
      <c r="HR1382" s="29">
        <f>-HO1364</f>
        <v>1.9676362384034351E-3</v>
      </c>
      <c r="HS1382" s="41">
        <f t="array" ref="HS1382:HU1383">MMULT(TRANSPOSE(HS1364:HT1364),HS1356:HU1356)</f>
        <v>9.2883759020268182E-4</v>
      </c>
      <c r="HT1382" s="47">
        <v>1.4863620655516945E-5</v>
      </c>
      <c r="HU1382" s="48">
        <v>8.5890707057217821E-4</v>
      </c>
      <c r="HV1382" s="29">
        <f>-HS1364</f>
        <v>-9.7238433226316042E-4</v>
      </c>
    </row>
    <row r="1383" spans="2:230" ht="16.5" customHeight="1" x14ac:dyDescent="0.15">
      <c r="B1383" s="110"/>
      <c r="C1383" s="44">
        <v>2</v>
      </c>
      <c r="D1383" s="41">
        <f t="shared" si="7965"/>
        <v>-3.4945491555380875E-2</v>
      </c>
      <c r="E1383" s="33">
        <f t="shared" si="7962"/>
        <v>5.4477152127390391E-2</v>
      </c>
      <c r="F1383" s="29">
        <f t="shared" si="7963"/>
        <v>-3.2206425245780615E-2</v>
      </c>
      <c r="G1383" s="34">
        <f t="shared" si="7968"/>
        <v>-1.640663438360623E-2</v>
      </c>
      <c r="I1383" s="110"/>
      <c r="J1383" s="46">
        <v>2</v>
      </c>
      <c r="K1383" s="41">
        <v>2.4174038991072137E-5</v>
      </c>
      <c r="L1383" s="47">
        <v>1.3364249308073942E-3</v>
      </c>
      <c r="M1383" s="48">
        <v>1.9184605804475935E-5</v>
      </c>
      <c r="N1383" s="32">
        <f>-L1364</f>
        <v>-1.3489323261175444E-3</v>
      </c>
      <c r="O1383" s="41">
        <v>-1.0143523149316841E-3</v>
      </c>
      <c r="P1383" s="47">
        <v>-8.4139751459173589E-5</v>
      </c>
      <c r="Q1383" s="48">
        <v>-1.0431462526294202E-3</v>
      </c>
      <c r="R1383" s="32">
        <f>-P1364</f>
        <v>1.1264087348411298E-3</v>
      </c>
      <c r="S1383" s="41">
        <v>-9.478237379335388E-4</v>
      </c>
      <c r="T1383" s="47">
        <v>-1.117434391787309E-4</v>
      </c>
      <c r="U1383" s="48">
        <v>-9.5952132246018341E-4</v>
      </c>
      <c r="V1383" s="32">
        <f>-T1364</f>
        <v>1.0080379025135689E-3</v>
      </c>
      <c r="W1383" s="41">
        <v>-1.3858003872393651E-3</v>
      </c>
      <c r="X1383" s="47">
        <v>-5.2349743218380512E-5</v>
      </c>
      <c r="Y1383" s="48">
        <v>-1.565566445426616E-3</v>
      </c>
      <c r="Z1383" s="32">
        <f>-X1364</f>
        <v>1.7776541113085408E-3</v>
      </c>
      <c r="AA1383" s="41">
        <v>1.3576571138889653E-5</v>
      </c>
      <c r="AB1383" s="47">
        <v>1.2887121149341447E-3</v>
      </c>
      <c r="AC1383" s="48">
        <v>1.1840006191800042E-5</v>
      </c>
      <c r="AD1383" s="32">
        <f>-AB1364</f>
        <v>-1.3073384807479073E-3</v>
      </c>
      <c r="AE1383" s="41">
        <v>1.9506102946195143E-5</v>
      </c>
      <c r="AF1383" s="47">
        <v>1.3093424201817809E-3</v>
      </c>
      <c r="AG1383" s="48">
        <v>7.8433142657675257E-6</v>
      </c>
      <c r="AH1383" s="32">
        <f>-AF1364</f>
        <v>-1.3352153126947913E-3</v>
      </c>
      <c r="AI1383" s="41">
        <v>-1.0762820571531869E-3</v>
      </c>
      <c r="AJ1383" s="47">
        <v>-1.7080194166737428E-4</v>
      </c>
      <c r="AK1383" s="48">
        <v>-1.1357521150434566E-3</v>
      </c>
      <c r="AL1383" s="32">
        <f>-AJ1364</f>
        <v>1.1728809263450786E-3</v>
      </c>
      <c r="AM1383" s="41">
        <v>-1.5048204047319077E-3</v>
      </c>
      <c r="AN1383" s="47">
        <v>-2.0418948171980575E-4</v>
      </c>
      <c r="AO1383" s="48">
        <v>-1.7802052628119649E-3</v>
      </c>
      <c r="AP1383" s="32">
        <f>-AN1364</f>
        <v>1.9164770442217532E-3</v>
      </c>
      <c r="AQ1383" s="41">
        <v>1.0160788111216117E-5</v>
      </c>
      <c r="AR1383" s="47">
        <v>1.3198249548061513E-3</v>
      </c>
      <c r="AS1383" s="48">
        <v>3.0838276148260886E-5</v>
      </c>
      <c r="AT1383" s="32">
        <f>-AR1364</f>
        <v>-1.3222001191692903E-3</v>
      </c>
      <c r="AU1383" s="41">
        <v>-3.7545466536262626E-3</v>
      </c>
      <c r="AV1383" s="47">
        <v>-1.229792130806735E-3</v>
      </c>
      <c r="AW1383" s="48">
        <v>-3.4146932958700762E-3</v>
      </c>
      <c r="AX1383" s="32">
        <f>-AV1364</f>
        <v>3.9434715057214183E-3</v>
      </c>
      <c r="AY1383" s="41">
        <v>8.7594807619746417E-5</v>
      </c>
      <c r="AZ1383" s="47">
        <v>1.651710007346019E-3</v>
      </c>
      <c r="BA1383" s="48">
        <v>5.4328906150316409E-5</v>
      </c>
      <c r="BB1383" s="32">
        <f>-AZ1364</f>
        <v>-1.6625248927849149E-3</v>
      </c>
      <c r="BC1383" s="41">
        <v>-1.8985345844321118E-3</v>
      </c>
      <c r="BD1383" s="47">
        <v>-3.2981921818444082E-5</v>
      </c>
      <c r="BE1383" s="48">
        <v>-1.5488012246245746E-3</v>
      </c>
      <c r="BF1383" s="32">
        <f>-BD1364</f>
        <v>2.0557308994018347E-3</v>
      </c>
      <c r="BG1383" s="41">
        <v>-1.2058771827476924E-3</v>
      </c>
      <c r="BH1383" s="47">
        <v>-2.3954007256709087E-4</v>
      </c>
      <c r="BI1383" s="48">
        <v>-1.3362847720631821E-3</v>
      </c>
      <c r="BJ1383" s="32">
        <f>-BH1364</f>
        <v>1.3551380420064221E-3</v>
      </c>
      <c r="BK1383" s="41">
        <v>1.145880187846342E-5</v>
      </c>
      <c r="BL1383" s="47">
        <v>1.3153377779766301E-3</v>
      </c>
      <c r="BM1383" s="48">
        <v>5.0548493070378477E-6</v>
      </c>
      <c r="BN1383" s="32">
        <f>-BL1364</f>
        <v>-1.3554779240599558E-3</v>
      </c>
      <c r="BO1383" s="41">
        <v>5.5567582100157113E-6</v>
      </c>
      <c r="BP1383" s="47">
        <v>1.2498051276010728E-3</v>
      </c>
      <c r="BQ1383" s="48">
        <v>1.867671506102038E-5</v>
      </c>
      <c r="BR1383" s="32">
        <f>-BP1364</f>
        <v>-1.253278645524196E-3</v>
      </c>
      <c r="BS1383" s="41">
        <v>-7.8012747928696367E-4</v>
      </c>
      <c r="BT1383" s="47">
        <v>-4.9390160214876854E-5</v>
      </c>
      <c r="BU1383" s="48">
        <v>-8.5056142462241384E-4</v>
      </c>
      <c r="BV1383" s="32">
        <f>-BT1364</f>
        <v>8.8237651564044021E-4</v>
      </c>
      <c r="BW1383" s="41">
        <v>4.5560602373803186E-5</v>
      </c>
      <c r="BX1383" s="47">
        <v>1.4553011188685276E-3</v>
      </c>
      <c r="BY1383" s="48">
        <v>3.0799930303382582E-5</v>
      </c>
      <c r="BZ1383" s="32">
        <f>-BX1364</f>
        <v>-1.4700171567000038E-3</v>
      </c>
      <c r="CA1383" s="41">
        <v>7.696476725385949E-6</v>
      </c>
      <c r="CB1383" s="47">
        <v>1.2262818498646325E-3</v>
      </c>
      <c r="CC1383" s="48">
        <v>1.1922732836146756E-5</v>
      </c>
      <c r="CD1383" s="32">
        <f>-CB1364</f>
        <v>-1.2309413257820764E-3</v>
      </c>
      <c r="CE1383" s="41">
        <v>-1.1345966898199289E-3</v>
      </c>
      <c r="CF1383" s="47">
        <v>-1.6830108161426633E-4</v>
      </c>
      <c r="CG1383" s="48">
        <v>-1.3487659211871559E-3</v>
      </c>
      <c r="CH1383" s="32">
        <f>-CF1364</f>
        <v>1.3788054317731241E-3</v>
      </c>
      <c r="CI1383" s="41">
        <v>-1.6224958622872035E-3</v>
      </c>
      <c r="CJ1383" s="47">
        <v>-4.3259226225221618E-4</v>
      </c>
      <c r="CK1383" s="48">
        <v>-1.8889923140576633E-3</v>
      </c>
      <c r="CL1383" s="32">
        <f>-CJ1364</f>
        <v>1.9062232869314325E-3</v>
      </c>
      <c r="CM1383" s="41">
        <v>6.4754889999823483E-5</v>
      </c>
      <c r="CN1383" s="47">
        <v>1.477367828781123E-3</v>
      </c>
      <c r="CO1383" s="48">
        <v>2.0440856226010388E-5</v>
      </c>
      <c r="CP1383" s="32">
        <f>-CN1364</f>
        <v>-1.4977920826032907E-3</v>
      </c>
      <c r="CQ1383" s="41">
        <v>3.7793709596148004E-5</v>
      </c>
      <c r="CR1383" s="47">
        <v>1.6368918148899586E-3</v>
      </c>
      <c r="CS1383" s="48">
        <v>8.6793420289300847E-5</v>
      </c>
      <c r="CT1383" s="32">
        <f>-CR1364</f>
        <v>-1.6389527443415788E-3</v>
      </c>
      <c r="CU1383" s="41">
        <v>-6.1307147491876466E-4</v>
      </c>
      <c r="CV1383" s="47">
        <v>-7.2954882532863347E-6</v>
      </c>
      <c r="CW1383" s="48">
        <v>-6.0944027830910714E-4</v>
      </c>
      <c r="CX1383" s="32">
        <f>-CV1364</f>
        <v>6.4717291544601143E-4</v>
      </c>
      <c r="CY1383" s="41">
        <v>-9.3844829037725461E-4</v>
      </c>
      <c r="CZ1383" s="47">
        <v>-2.9769291415928941E-5</v>
      </c>
      <c r="DA1383" s="48">
        <v>-9.9863772359269024E-4</v>
      </c>
      <c r="DB1383" s="32">
        <f>-CZ1364</f>
        <v>1.0898413518629143E-3</v>
      </c>
      <c r="DC1383" s="41">
        <v>4.3535896609389423E-6</v>
      </c>
      <c r="DD1383" s="47">
        <v>1.2005307648273202E-3</v>
      </c>
      <c r="DE1383" s="48">
        <v>7.4358172549764758E-6</v>
      </c>
      <c r="DF1383" s="32">
        <f>-DD1364</f>
        <v>-1.2075755860100111E-3</v>
      </c>
      <c r="DG1383" s="41">
        <v>3.5903845801316922E-5</v>
      </c>
      <c r="DH1383" s="47">
        <v>1.3879355768056387E-3</v>
      </c>
      <c r="DI1383" s="48">
        <v>1.2316884417590953E-5</v>
      </c>
      <c r="DJ1383" s="32">
        <f>-DH1364</f>
        <v>-1.4175686557967332E-3</v>
      </c>
      <c r="DK1383" s="41">
        <v>4.3535896609389423E-6</v>
      </c>
      <c r="DL1383" s="47">
        <v>1.2005307648273202E-3</v>
      </c>
      <c r="DM1383" s="48">
        <v>7.4358172549764758E-6</v>
      </c>
      <c r="DN1383" s="32">
        <f>-DL1364</f>
        <v>-1.2075755860100111E-3</v>
      </c>
      <c r="DO1383" s="41">
        <v>1.9199007801425027E-5</v>
      </c>
      <c r="DP1383" s="47">
        <v>1.4308114203379326E-3</v>
      </c>
      <c r="DQ1383" s="48">
        <v>4.9044492778150987E-5</v>
      </c>
      <c r="DR1383" s="32">
        <f>-DP1364</f>
        <v>-1.4335935377576858E-3</v>
      </c>
      <c r="DS1383" s="41">
        <v>1.4020709663101546E-5</v>
      </c>
      <c r="DT1383" s="47">
        <v>1.2801112391768509E-3</v>
      </c>
      <c r="DU1383" s="48">
        <v>1.8381326160950264E-5</v>
      </c>
      <c r="DV1383" s="32">
        <f>-DT1364</f>
        <v>-1.2853666927808529E-3</v>
      </c>
      <c r="DW1383" s="41">
        <v>6.9855664321817E-5</v>
      </c>
      <c r="DX1383" s="47">
        <v>1.9770654478623011E-3</v>
      </c>
      <c r="DY1383" s="48">
        <v>9.7859414888707197E-5</v>
      </c>
      <c r="DZ1383" s="32">
        <f>-DX1364</f>
        <v>-2.0867069870492828E-3</v>
      </c>
      <c r="EA1383" s="41">
        <v>-1.3453204038238356E-3</v>
      </c>
      <c r="EB1383" s="47">
        <v>-7.4991072386449673E-5</v>
      </c>
      <c r="EC1383" s="48">
        <v>-1.7311297245503989E-3</v>
      </c>
      <c r="ED1383" s="32">
        <f>-EB1364</f>
        <v>1.8827528563609406E-3</v>
      </c>
      <c r="EE1383" s="41">
        <v>4.0087797626331572E-5</v>
      </c>
      <c r="EF1383" s="47">
        <v>1.8907697885222287E-3</v>
      </c>
      <c r="EG1383" s="48">
        <v>6.2048176092278413E-5</v>
      </c>
      <c r="EH1383" s="32">
        <f>-EF1364</f>
        <v>-2.0527055026848861E-3</v>
      </c>
      <c r="EI1383" s="41">
        <v>6.1451574289990703E-5</v>
      </c>
      <c r="EJ1383" s="47">
        <v>2.0098840104012332E-3</v>
      </c>
      <c r="EK1383" s="48">
        <v>4.4352590727995957E-5</v>
      </c>
      <c r="EL1383" s="32">
        <f>-EJ1364</f>
        <v>-2.2452233393773936E-3</v>
      </c>
      <c r="EM1383" s="41">
        <v>3.3598348662644335E-5</v>
      </c>
      <c r="EN1383" s="47">
        <v>2.154034800680665E-3</v>
      </c>
      <c r="EO1383" s="48">
        <v>2.2332454903175049E-4</v>
      </c>
      <c r="EP1383" s="32">
        <f>-EN1364</f>
        <v>-2.1725007988205617E-3</v>
      </c>
      <c r="EQ1383" s="41">
        <v>3.1104055523613398E-4</v>
      </c>
      <c r="ER1383" s="47">
        <v>3.1357304405169235E-3</v>
      </c>
      <c r="ES1383" s="48">
        <v>3.3652787942671487E-4</v>
      </c>
      <c r="ET1383" s="32">
        <f>-ER1364</f>
        <v>-3.2573934667987081E-3</v>
      </c>
      <c r="EU1383" s="41">
        <v>4.135229576899341E-5</v>
      </c>
      <c r="EV1383" s="47">
        <v>2.1990475921627012E-3</v>
      </c>
      <c r="EW1383" s="48">
        <v>3.2731746896608908E-5</v>
      </c>
      <c r="EX1383" s="32">
        <f>-EV1364</f>
        <v>-2.5967040624636736E-3</v>
      </c>
      <c r="EY1383" s="41">
        <v>-6.8682840267213642E-4</v>
      </c>
      <c r="EZ1383" s="47">
        <v>-5.9040565928827032E-6</v>
      </c>
      <c r="FA1383" s="48">
        <v>-6.5148275148171073E-4</v>
      </c>
      <c r="FB1383" s="32">
        <f>-EZ1364</f>
        <v>7.1387016574655853E-4</v>
      </c>
      <c r="FC1383" s="41">
        <v>-2.2412604254719174E-3</v>
      </c>
      <c r="FD1383" s="47">
        <v>-6.4420310763913663E-5</v>
      </c>
      <c r="FE1383" s="48">
        <v>-2.7542806563164916E-3</v>
      </c>
      <c r="FF1383" s="32">
        <f>-FD1364</f>
        <v>3.3432879896374778E-3</v>
      </c>
      <c r="FG1383" s="41">
        <v>1.3712000102763974E-5</v>
      </c>
      <c r="FH1383" s="47">
        <v>1.6093246235949965E-3</v>
      </c>
      <c r="FI1383" s="48">
        <v>8.025664367783934E-5</v>
      </c>
      <c r="FJ1383" s="32">
        <f>-FH1364</f>
        <v>-1.6358280893156549E-3</v>
      </c>
      <c r="FK1383" s="41">
        <v>-6.5268383909751256E-3</v>
      </c>
      <c r="FL1383" s="47">
        <v>-9.2194950521658919E-5</v>
      </c>
      <c r="FM1383" s="48">
        <v>-4.6274575817945715E-3</v>
      </c>
      <c r="FN1383" s="32">
        <f>-FL1364</f>
        <v>8.1739810620056284E-3</v>
      </c>
      <c r="FO1383" s="41">
        <v>1.7402247619690016E-4</v>
      </c>
      <c r="FP1383" s="47">
        <v>2.7251220822801818E-3</v>
      </c>
      <c r="FQ1383" s="48">
        <v>2.6597252159883987E-4</v>
      </c>
      <c r="FR1383" s="32">
        <f>-FP1364</f>
        <v>-2.856392459849972E-3</v>
      </c>
      <c r="FS1383" s="41">
        <v>2.0581730209562109E-5</v>
      </c>
      <c r="FT1383" s="47">
        <v>1.6042562760140533E-3</v>
      </c>
      <c r="FU1383" s="48">
        <v>7.3207791339133292E-5</v>
      </c>
      <c r="FV1383" s="32">
        <f>-FT1364</f>
        <v>-1.6332940457549914E-3</v>
      </c>
      <c r="FW1383" s="41">
        <v>-7.5117337762869323E-4</v>
      </c>
      <c r="FX1383" s="47">
        <v>-3.4120457383925221E-5</v>
      </c>
      <c r="FY1383" s="48">
        <v>-7.7596843378162372E-4</v>
      </c>
      <c r="FZ1383" s="32">
        <f>-FX1364</f>
        <v>8.2086153431983489E-4</v>
      </c>
      <c r="GA1383" s="41">
        <v>2.1191794243126882E-4</v>
      </c>
      <c r="GB1383" s="47">
        <v>2.4795894559018561E-3</v>
      </c>
      <c r="GC1383" s="48">
        <v>1.208879427439066E-4</v>
      </c>
      <c r="GD1383" s="32">
        <f>-GB1364</f>
        <v>-2.6827171376911144E-3</v>
      </c>
      <c r="GE1383" s="41">
        <v>1.9499261207099814E-4</v>
      </c>
      <c r="GF1383" s="47">
        <v>4.2422886239492554E-3</v>
      </c>
      <c r="GG1383" s="48">
        <v>9.027648336339864E-4</v>
      </c>
      <c r="GH1383" s="32">
        <f>-GF1364</f>
        <v>-4.2677326657250009E-3</v>
      </c>
      <c r="GI1383" s="41">
        <v>-2.865699439075426E-3</v>
      </c>
      <c r="GJ1383" s="47">
        <v>-9.2716886797145094E-6</v>
      </c>
      <c r="GK1383" s="48">
        <v>-1.9240278259632254E-3</v>
      </c>
      <c r="GL1383" s="32">
        <f>-GJ1364</f>
        <v>2.9663978122317111E-3</v>
      </c>
      <c r="GM1383" s="41">
        <v>-9.2484983587444198E-4</v>
      </c>
      <c r="GN1383" s="47">
        <v>-5.3073836993601284E-6</v>
      </c>
      <c r="GO1383" s="48">
        <v>-8.5840477806273523E-4</v>
      </c>
      <c r="GP1383" s="32">
        <f>-GN1364</f>
        <v>9.881689478209645E-4</v>
      </c>
      <c r="GQ1383" s="41">
        <v>1.0292851901676175E-5</v>
      </c>
      <c r="GR1383" s="47">
        <v>1.4582992207655249E-3</v>
      </c>
      <c r="GS1383" s="48">
        <v>3.1226571111757843E-5</v>
      </c>
      <c r="GT1383" s="32">
        <f>-GR1364</f>
        <v>-1.5090070587089463E-3</v>
      </c>
      <c r="GU1383" s="41">
        <v>1.2279803588025035E-4</v>
      </c>
      <c r="GV1383" s="47">
        <v>2.3190530790601033E-3</v>
      </c>
      <c r="GW1383" s="48">
        <v>7.5826256770438627E-5</v>
      </c>
      <c r="GX1383" s="32">
        <f>-GV1364</f>
        <v>-2.6124462016301336E-3</v>
      </c>
      <c r="GY1383" s="41">
        <v>-2.0375755053100562E-3</v>
      </c>
      <c r="GZ1383" s="47">
        <v>-1.4560502069822892E-4</v>
      </c>
      <c r="HA1383" s="48">
        <v>-2.2947499514027769E-3</v>
      </c>
      <c r="HB1383" s="32">
        <f>-GZ1364</f>
        <v>2.7236418892278495E-3</v>
      </c>
      <c r="HC1383" s="41">
        <v>1.1180190845503847E-5</v>
      </c>
      <c r="HD1383" s="47">
        <v>1.4928055666133067E-3</v>
      </c>
      <c r="HE1383" s="48">
        <v>4.4299121349367421E-5</v>
      </c>
      <c r="HF1383" s="32">
        <f>-HD1364</f>
        <v>-1.5345350170416548E-3</v>
      </c>
      <c r="HG1383" s="41">
        <v>-6.774741901231199E-4</v>
      </c>
      <c r="HH1383" s="47">
        <v>-1.6288629048093062E-5</v>
      </c>
      <c r="HI1383" s="48">
        <v>-6.4200755201174512E-4</v>
      </c>
      <c r="HJ1383" s="32">
        <f>-HH1364</f>
        <v>6.9573970025188492E-4</v>
      </c>
      <c r="HK1383" s="41">
        <v>7.6435978573479528E-5</v>
      </c>
      <c r="HL1383" s="47">
        <v>2.826407653678809E-3</v>
      </c>
      <c r="HM1383" s="48">
        <v>4.1437757683373676E-4</v>
      </c>
      <c r="HN1383" s="32">
        <f>-HL1364</f>
        <v>-2.8525877112437017E-3</v>
      </c>
      <c r="HO1383" s="41">
        <v>4.1518828888205677E-5</v>
      </c>
      <c r="HP1383" s="47">
        <v>1.861181287625645E-3</v>
      </c>
      <c r="HQ1383" s="48">
        <v>1.2348799901798949E-4</v>
      </c>
      <c r="HR1383" s="32">
        <f>-HP1364</f>
        <v>-1.8975806614293287E-3</v>
      </c>
      <c r="HS1383" s="41">
        <v>-8.5219763812525702E-4</v>
      </c>
      <c r="HT1383" s="47">
        <v>-1.3637198311340214E-5</v>
      </c>
      <c r="HU1383" s="48">
        <v>-7.8803720330803252E-4</v>
      </c>
      <c r="HV1383" s="32">
        <f>-HT1364</f>
        <v>8.921512652430956E-4</v>
      </c>
    </row>
    <row r="1384" spans="2:230" ht="14.25" thickBot="1" x14ac:dyDescent="0.2">
      <c r="C1384" s="39"/>
      <c r="E1384" s="43"/>
      <c r="F1384" s="39"/>
      <c r="I1384" s="42"/>
      <c r="J1384" s="10"/>
      <c r="L1384" s="39"/>
      <c r="M1384" s="39"/>
    </row>
    <row r="1385" spans="2:230" customFormat="1" ht="15" customHeight="1" thickBot="1" x14ac:dyDescent="0.2">
      <c r="B1385" s="81">
        <f>B1353+1</f>
        <v>44</v>
      </c>
      <c r="C1385" s="80" t="s">
        <v>10</v>
      </c>
      <c r="D1385" s="57"/>
      <c r="E1385" s="85"/>
      <c r="F1385" s="84" t="s">
        <v>28</v>
      </c>
      <c r="G1385" s="83">
        <f>SUM(K1393:HV1393)</f>
        <v>0.11225317550859142</v>
      </c>
      <c r="H1385" s="86"/>
      <c r="I1385" s="87"/>
      <c r="J1385" s="82"/>
      <c r="K1385" s="50"/>
      <c r="L1385" s="50"/>
      <c r="M1385" s="50"/>
      <c r="N1385" s="51"/>
      <c r="O1385" s="50"/>
      <c r="P1385" s="50"/>
      <c r="Q1385" s="50"/>
      <c r="R1385" s="51"/>
      <c r="S1385" s="50"/>
      <c r="T1385" s="50"/>
      <c r="U1385" s="50"/>
      <c r="V1385" s="51"/>
      <c r="W1385" s="50"/>
      <c r="X1385" s="50"/>
      <c r="Y1385" s="50"/>
      <c r="Z1385" s="51"/>
      <c r="AA1385" s="50"/>
      <c r="AB1385" s="50"/>
      <c r="AC1385" s="50"/>
      <c r="AD1385" s="51"/>
      <c r="AE1385" s="50"/>
      <c r="AF1385" s="50"/>
      <c r="AG1385" s="50"/>
      <c r="AH1385" s="51"/>
      <c r="AI1385" s="50"/>
      <c r="AJ1385" s="50"/>
      <c r="AK1385" s="50"/>
      <c r="AL1385" s="51"/>
      <c r="AM1385" s="50"/>
      <c r="AN1385" s="50"/>
      <c r="AO1385" s="50"/>
      <c r="AP1385" s="51"/>
      <c r="AQ1385" s="50"/>
      <c r="AR1385" s="50"/>
      <c r="AS1385" s="50"/>
      <c r="AT1385" s="51"/>
      <c r="AU1385" s="50"/>
      <c r="AV1385" s="50"/>
      <c r="AW1385" s="50"/>
      <c r="AX1385" s="51"/>
      <c r="AY1385" s="50"/>
      <c r="AZ1385" s="50"/>
      <c r="BA1385" s="50"/>
      <c r="BB1385" s="51"/>
      <c r="BC1385" s="50"/>
      <c r="BD1385" s="50"/>
      <c r="BE1385" s="50"/>
      <c r="BF1385" s="51"/>
      <c r="BG1385" s="50"/>
      <c r="BH1385" s="50"/>
      <c r="BI1385" s="50"/>
      <c r="BJ1385" s="51"/>
      <c r="BK1385" s="50"/>
      <c r="BL1385" s="50"/>
      <c r="BM1385" s="50"/>
      <c r="BN1385" s="51"/>
      <c r="BO1385" s="50"/>
      <c r="BP1385" s="50"/>
      <c r="BQ1385" s="50"/>
      <c r="BR1385" s="51"/>
      <c r="BS1385" s="50"/>
      <c r="BT1385" s="50"/>
      <c r="BU1385" s="50"/>
      <c r="BV1385" s="51"/>
      <c r="BW1385" s="50"/>
      <c r="BX1385" s="50"/>
      <c r="BY1385" s="50"/>
      <c r="BZ1385" s="51"/>
      <c r="CA1385" s="50"/>
      <c r="CB1385" s="50"/>
      <c r="CC1385" s="50"/>
      <c r="CD1385" s="51"/>
      <c r="CE1385" s="50"/>
      <c r="CF1385" s="50"/>
      <c r="CG1385" s="50"/>
      <c r="CH1385" s="51"/>
      <c r="CI1385" s="50"/>
      <c r="CJ1385" s="50"/>
      <c r="CK1385" s="50"/>
      <c r="CL1385" s="51"/>
      <c r="CM1385" s="50"/>
      <c r="CN1385" s="50"/>
      <c r="CO1385" s="50"/>
      <c r="CP1385" s="51"/>
      <c r="CQ1385" s="50"/>
      <c r="CR1385" s="50"/>
      <c r="CS1385" s="50"/>
      <c r="CT1385" s="51"/>
      <c r="CU1385" s="50"/>
      <c r="CV1385" s="50"/>
      <c r="CW1385" s="50"/>
      <c r="CX1385" s="51"/>
      <c r="CY1385" s="50"/>
      <c r="CZ1385" s="50"/>
      <c r="DA1385" s="50"/>
      <c r="DB1385" s="51"/>
      <c r="DC1385" s="50"/>
      <c r="DD1385" s="50"/>
      <c r="DE1385" s="50"/>
      <c r="DF1385" s="51"/>
      <c r="DG1385" s="50"/>
      <c r="DH1385" s="50"/>
      <c r="DI1385" s="50"/>
      <c r="DJ1385" s="51"/>
      <c r="DK1385" s="50"/>
      <c r="DL1385" s="50"/>
      <c r="DM1385" s="50"/>
      <c r="DN1385" s="51"/>
      <c r="DO1385" s="50"/>
      <c r="DP1385" s="50"/>
      <c r="DQ1385" s="50"/>
      <c r="DR1385" s="51"/>
      <c r="DS1385" s="50"/>
      <c r="DT1385" s="50"/>
      <c r="DU1385" s="50"/>
      <c r="DV1385" s="51"/>
      <c r="DW1385" s="50"/>
      <c r="DX1385" s="50"/>
      <c r="DY1385" s="50"/>
      <c r="DZ1385" s="51"/>
      <c r="EA1385" s="50"/>
      <c r="EB1385" s="50"/>
      <c r="EC1385" s="50"/>
      <c r="ED1385" s="51"/>
      <c r="EE1385" s="50"/>
      <c r="EF1385" s="50"/>
      <c r="EG1385" s="50"/>
      <c r="EH1385" s="51"/>
      <c r="EI1385" s="50"/>
      <c r="EJ1385" s="50"/>
      <c r="EK1385" s="50"/>
      <c r="EL1385" s="51"/>
      <c r="EM1385" s="50"/>
      <c r="EN1385" s="50"/>
      <c r="EO1385" s="50"/>
      <c r="EP1385" s="51"/>
      <c r="EQ1385" s="50"/>
      <c r="ER1385" s="50"/>
      <c r="ES1385" s="50"/>
      <c r="ET1385" s="51"/>
      <c r="EU1385" s="50"/>
      <c r="EV1385" s="50"/>
      <c r="EW1385" s="50"/>
      <c r="EX1385" s="51"/>
      <c r="EY1385" s="50"/>
      <c r="EZ1385" s="50"/>
      <c r="FA1385" s="50"/>
      <c r="FB1385" s="51"/>
      <c r="FC1385" s="50"/>
      <c r="FD1385" s="50"/>
      <c r="FE1385" s="50"/>
      <c r="FF1385" s="51"/>
      <c r="FG1385" s="50"/>
      <c r="FH1385" s="50"/>
      <c r="FI1385" s="50"/>
      <c r="FJ1385" s="51"/>
      <c r="FK1385" s="50"/>
      <c r="FL1385" s="50"/>
      <c r="FM1385" s="50"/>
      <c r="FN1385" s="51"/>
      <c r="FO1385" s="50"/>
      <c r="FP1385" s="50"/>
      <c r="FQ1385" s="50"/>
      <c r="FR1385" s="51"/>
      <c r="FS1385" s="50"/>
      <c r="FT1385" s="50"/>
      <c r="FU1385" s="50"/>
      <c r="FV1385" s="51"/>
      <c r="FW1385" s="50"/>
      <c r="FX1385" s="50"/>
      <c r="FY1385" s="50"/>
      <c r="FZ1385" s="51"/>
      <c r="GA1385" s="50"/>
      <c r="GB1385" s="50"/>
      <c r="GC1385" s="50"/>
      <c r="GD1385" s="51"/>
      <c r="GE1385" s="50"/>
      <c r="GF1385" s="50"/>
      <c r="GG1385" s="50"/>
      <c r="GH1385" s="51"/>
      <c r="GI1385" s="50"/>
      <c r="GJ1385" s="50"/>
      <c r="GK1385" s="50"/>
      <c r="GL1385" s="51"/>
      <c r="GM1385" s="50"/>
      <c r="GN1385" s="50"/>
      <c r="GO1385" s="50"/>
      <c r="GP1385" s="51"/>
      <c r="GQ1385" s="50"/>
      <c r="GR1385" s="50"/>
      <c r="GS1385" s="50"/>
      <c r="GT1385" s="51"/>
      <c r="GU1385" s="50"/>
      <c r="GV1385" s="50"/>
      <c r="GW1385" s="50"/>
      <c r="GX1385" s="51"/>
      <c r="GY1385" s="50"/>
      <c r="GZ1385" s="50"/>
      <c r="HA1385" s="50"/>
      <c r="HB1385" s="51"/>
      <c r="HC1385" s="50"/>
      <c r="HD1385" s="50"/>
      <c r="HE1385" s="50"/>
      <c r="HF1385" s="51"/>
      <c r="HG1385" s="50"/>
      <c r="HH1385" s="50"/>
      <c r="HI1385" s="50"/>
      <c r="HJ1385" s="51"/>
      <c r="HK1385" s="50"/>
      <c r="HL1385" s="50"/>
      <c r="HM1385" s="50"/>
      <c r="HN1385" s="51"/>
      <c r="HO1385" s="50"/>
      <c r="HP1385" s="50"/>
      <c r="HQ1385" s="50"/>
      <c r="HR1385" s="51"/>
      <c r="HS1385" s="50"/>
      <c r="HT1385" s="50"/>
      <c r="HU1385" s="50"/>
      <c r="HV1385" s="51"/>
    </row>
    <row r="1386" spans="2:230" customFormat="1" ht="13.5" customHeight="1" x14ac:dyDescent="0.15">
      <c r="B1386" s="111" t="s">
        <v>38</v>
      </c>
      <c r="C1386" s="112"/>
      <c r="D1386" s="105" t="s">
        <v>14</v>
      </c>
      <c r="E1386" s="106"/>
      <c r="F1386" s="107"/>
      <c r="G1386" s="23" t="s">
        <v>25</v>
      </c>
      <c r="I1386" s="22"/>
      <c r="J1386" s="88" t="s">
        <v>40</v>
      </c>
      <c r="K1386" s="8">
        <v>1</v>
      </c>
      <c r="L1386" s="8">
        <v>2</v>
      </c>
      <c r="M1386" s="8">
        <v>3</v>
      </c>
      <c r="N1386" s="30"/>
      <c r="O1386" s="8">
        <v>1</v>
      </c>
      <c r="P1386" s="8">
        <v>2</v>
      </c>
      <c r="Q1386" s="8">
        <v>3</v>
      </c>
      <c r="R1386" s="30"/>
      <c r="S1386" s="8">
        <v>1</v>
      </c>
      <c r="T1386" s="8">
        <v>2</v>
      </c>
      <c r="U1386" s="8">
        <v>3</v>
      </c>
      <c r="V1386" s="30"/>
      <c r="W1386" s="8">
        <v>1</v>
      </c>
      <c r="X1386" s="8">
        <v>2</v>
      </c>
      <c r="Y1386" s="8">
        <v>3</v>
      </c>
      <c r="Z1386" s="30"/>
      <c r="AA1386" s="8">
        <v>1</v>
      </c>
      <c r="AB1386" s="8">
        <v>2</v>
      </c>
      <c r="AC1386" s="8">
        <v>3</v>
      </c>
      <c r="AD1386" s="30"/>
      <c r="AE1386" s="8">
        <v>1</v>
      </c>
      <c r="AF1386" s="8">
        <v>2</v>
      </c>
      <c r="AG1386" s="8">
        <v>3</v>
      </c>
      <c r="AH1386" s="30"/>
      <c r="AI1386" s="8">
        <v>1</v>
      </c>
      <c r="AJ1386" s="8">
        <v>2</v>
      </c>
      <c r="AK1386" s="8">
        <v>3</v>
      </c>
      <c r="AL1386" s="30"/>
      <c r="AM1386" s="8">
        <v>1</v>
      </c>
      <c r="AN1386" s="8">
        <v>2</v>
      </c>
      <c r="AO1386" s="8">
        <v>3</v>
      </c>
      <c r="AP1386" s="30"/>
      <c r="AQ1386" s="8">
        <v>1</v>
      </c>
      <c r="AR1386" s="8">
        <v>2</v>
      </c>
      <c r="AS1386" s="8">
        <v>3</v>
      </c>
      <c r="AT1386" s="30"/>
      <c r="AU1386" s="8">
        <v>1</v>
      </c>
      <c r="AV1386" s="8">
        <v>2</v>
      </c>
      <c r="AW1386" s="8">
        <v>3</v>
      </c>
      <c r="AX1386" s="30"/>
      <c r="AY1386" s="8">
        <v>1</v>
      </c>
      <c r="AZ1386" s="8">
        <v>2</v>
      </c>
      <c r="BA1386" s="8">
        <v>3</v>
      </c>
      <c r="BB1386" s="30"/>
      <c r="BC1386" s="8">
        <v>1</v>
      </c>
      <c r="BD1386" s="8">
        <v>2</v>
      </c>
      <c r="BE1386" s="8">
        <v>3</v>
      </c>
      <c r="BF1386" s="30"/>
      <c r="BG1386" s="8">
        <v>1</v>
      </c>
      <c r="BH1386" s="8">
        <v>2</v>
      </c>
      <c r="BI1386" s="8">
        <v>3</v>
      </c>
      <c r="BJ1386" s="30"/>
      <c r="BK1386" s="8">
        <v>1</v>
      </c>
      <c r="BL1386" s="8">
        <v>2</v>
      </c>
      <c r="BM1386" s="8">
        <v>3</v>
      </c>
      <c r="BN1386" s="30"/>
      <c r="BO1386" s="8">
        <v>1</v>
      </c>
      <c r="BP1386" s="8">
        <v>2</v>
      </c>
      <c r="BQ1386" s="8">
        <v>3</v>
      </c>
      <c r="BR1386" s="30"/>
      <c r="BS1386" s="8">
        <v>1</v>
      </c>
      <c r="BT1386" s="8">
        <v>2</v>
      </c>
      <c r="BU1386" s="8">
        <v>3</v>
      </c>
      <c r="BV1386" s="30"/>
      <c r="BW1386" s="8">
        <v>1</v>
      </c>
      <c r="BX1386" s="8">
        <v>2</v>
      </c>
      <c r="BY1386" s="8">
        <v>3</v>
      </c>
      <c r="BZ1386" s="30"/>
      <c r="CA1386" s="8">
        <v>1</v>
      </c>
      <c r="CB1386" s="8">
        <v>2</v>
      </c>
      <c r="CC1386" s="8">
        <v>3</v>
      </c>
      <c r="CD1386" s="30"/>
      <c r="CE1386" s="8">
        <v>1</v>
      </c>
      <c r="CF1386" s="8">
        <v>2</v>
      </c>
      <c r="CG1386" s="8">
        <v>3</v>
      </c>
      <c r="CH1386" s="30"/>
      <c r="CI1386" s="8">
        <v>1</v>
      </c>
      <c r="CJ1386" s="8">
        <v>2</v>
      </c>
      <c r="CK1386" s="8">
        <v>3</v>
      </c>
      <c r="CL1386" s="30"/>
      <c r="CM1386" s="8">
        <v>1</v>
      </c>
      <c r="CN1386" s="8">
        <v>2</v>
      </c>
      <c r="CO1386" s="8">
        <v>3</v>
      </c>
      <c r="CP1386" s="30"/>
      <c r="CQ1386" s="8">
        <v>1</v>
      </c>
      <c r="CR1386" s="8">
        <v>2</v>
      </c>
      <c r="CS1386" s="8">
        <v>3</v>
      </c>
      <c r="CT1386" s="30"/>
      <c r="CU1386" s="8">
        <v>1</v>
      </c>
      <c r="CV1386" s="8">
        <v>2</v>
      </c>
      <c r="CW1386" s="8">
        <v>3</v>
      </c>
      <c r="CX1386" s="30"/>
      <c r="CY1386" s="8">
        <v>1</v>
      </c>
      <c r="CZ1386" s="8">
        <v>2</v>
      </c>
      <c r="DA1386" s="8">
        <v>3</v>
      </c>
      <c r="DB1386" s="30"/>
      <c r="DC1386" s="8">
        <v>1</v>
      </c>
      <c r="DD1386" s="8">
        <v>2</v>
      </c>
      <c r="DE1386" s="8">
        <v>3</v>
      </c>
      <c r="DF1386" s="30"/>
      <c r="DG1386" s="8">
        <v>1</v>
      </c>
      <c r="DH1386" s="8">
        <v>2</v>
      </c>
      <c r="DI1386" s="8">
        <v>3</v>
      </c>
      <c r="DJ1386" s="30"/>
      <c r="DK1386" s="8">
        <v>1</v>
      </c>
      <c r="DL1386" s="8">
        <v>2</v>
      </c>
      <c r="DM1386" s="8">
        <v>3</v>
      </c>
      <c r="DN1386" s="30"/>
      <c r="DO1386" s="8">
        <v>1</v>
      </c>
      <c r="DP1386" s="8">
        <v>2</v>
      </c>
      <c r="DQ1386" s="8">
        <v>3</v>
      </c>
      <c r="DR1386" s="30"/>
      <c r="DS1386" s="8">
        <v>1</v>
      </c>
      <c r="DT1386" s="8">
        <v>2</v>
      </c>
      <c r="DU1386" s="8">
        <v>3</v>
      </c>
      <c r="DV1386" s="30"/>
      <c r="DW1386" s="8">
        <v>1</v>
      </c>
      <c r="DX1386" s="8">
        <v>2</v>
      </c>
      <c r="DY1386" s="8">
        <v>3</v>
      </c>
      <c r="DZ1386" s="30"/>
      <c r="EA1386" s="8">
        <v>1</v>
      </c>
      <c r="EB1386" s="8">
        <v>2</v>
      </c>
      <c r="EC1386" s="8">
        <v>3</v>
      </c>
      <c r="ED1386" s="30"/>
      <c r="EE1386" s="8">
        <v>1</v>
      </c>
      <c r="EF1386" s="8">
        <v>2</v>
      </c>
      <c r="EG1386" s="8">
        <v>3</v>
      </c>
      <c r="EH1386" s="30"/>
      <c r="EI1386" s="8">
        <v>1</v>
      </c>
      <c r="EJ1386" s="8">
        <v>2</v>
      </c>
      <c r="EK1386" s="8">
        <v>3</v>
      </c>
      <c r="EL1386" s="30"/>
      <c r="EM1386" s="8">
        <v>1</v>
      </c>
      <c r="EN1386" s="8">
        <v>2</v>
      </c>
      <c r="EO1386" s="8">
        <v>3</v>
      </c>
      <c r="EP1386" s="30"/>
      <c r="EQ1386" s="8">
        <v>1</v>
      </c>
      <c r="ER1386" s="8">
        <v>2</v>
      </c>
      <c r="ES1386" s="8">
        <v>3</v>
      </c>
      <c r="ET1386" s="30"/>
      <c r="EU1386" s="8">
        <v>1</v>
      </c>
      <c r="EV1386" s="8">
        <v>2</v>
      </c>
      <c r="EW1386" s="8">
        <v>3</v>
      </c>
      <c r="EX1386" s="30"/>
      <c r="EY1386" s="8">
        <v>1</v>
      </c>
      <c r="EZ1386" s="8">
        <v>2</v>
      </c>
      <c r="FA1386" s="8">
        <v>3</v>
      </c>
      <c r="FB1386" s="30"/>
      <c r="FC1386" s="8">
        <v>1</v>
      </c>
      <c r="FD1386" s="8">
        <v>2</v>
      </c>
      <c r="FE1386" s="8">
        <v>3</v>
      </c>
      <c r="FF1386" s="30"/>
      <c r="FG1386" s="8">
        <v>1</v>
      </c>
      <c r="FH1386" s="8">
        <v>2</v>
      </c>
      <c r="FI1386" s="8">
        <v>3</v>
      </c>
      <c r="FJ1386" s="30"/>
      <c r="FK1386" s="8">
        <v>1</v>
      </c>
      <c r="FL1386" s="8">
        <v>2</v>
      </c>
      <c r="FM1386" s="8">
        <v>3</v>
      </c>
      <c r="FN1386" s="30"/>
      <c r="FO1386" s="8">
        <v>1</v>
      </c>
      <c r="FP1386" s="8">
        <v>2</v>
      </c>
      <c r="FQ1386" s="8">
        <v>3</v>
      </c>
      <c r="FR1386" s="30"/>
      <c r="FS1386" s="8">
        <v>1</v>
      </c>
      <c r="FT1386" s="8">
        <v>2</v>
      </c>
      <c r="FU1386" s="8">
        <v>3</v>
      </c>
      <c r="FV1386" s="30"/>
      <c r="FW1386" s="8">
        <v>1</v>
      </c>
      <c r="FX1386" s="8">
        <v>2</v>
      </c>
      <c r="FY1386" s="8">
        <v>3</v>
      </c>
      <c r="FZ1386" s="30"/>
      <c r="GA1386" s="8">
        <v>1</v>
      </c>
      <c r="GB1386" s="8">
        <v>2</v>
      </c>
      <c r="GC1386" s="8">
        <v>3</v>
      </c>
      <c r="GD1386" s="30"/>
      <c r="GE1386" s="8">
        <v>1</v>
      </c>
      <c r="GF1386" s="8">
        <v>2</v>
      </c>
      <c r="GG1386" s="8">
        <v>3</v>
      </c>
      <c r="GH1386" s="30"/>
      <c r="GI1386" s="8">
        <v>1</v>
      </c>
      <c r="GJ1386" s="8">
        <v>2</v>
      </c>
      <c r="GK1386" s="8">
        <v>3</v>
      </c>
      <c r="GL1386" s="30"/>
      <c r="GM1386" s="8">
        <v>1</v>
      </c>
      <c r="GN1386" s="8">
        <v>2</v>
      </c>
      <c r="GO1386" s="8">
        <v>3</v>
      </c>
      <c r="GP1386" s="30"/>
      <c r="GQ1386" s="8">
        <v>1</v>
      </c>
      <c r="GR1386" s="8">
        <v>2</v>
      </c>
      <c r="GS1386" s="8">
        <v>3</v>
      </c>
      <c r="GT1386" s="30"/>
      <c r="GU1386" s="8">
        <v>1</v>
      </c>
      <c r="GV1386" s="8">
        <v>2</v>
      </c>
      <c r="GW1386" s="8">
        <v>3</v>
      </c>
      <c r="GX1386" s="30"/>
      <c r="GY1386" s="8">
        <v>1</v>
      </c>
      <c r="GZ1386" s="8">
        <v>2</v>
      </c>
      <c r="HA1386" s="8">
        <v>3</v>
      </c>
      <c r="HB1386" s="30"/>
      <c r="HC1386" s="8">
        <v>1</v>
      </c>
      <c r="HD1386" s="8">
        <v>2</v>
      </c>
      <c r="HE1386" s="8">
        <v>3</v>
      </c>
      <c r="HF1386" s="30"/>
      <c r="HG1386" s="8">
        <v>1</v>
      </c>
      <c r="HH1386" s="8">
        <v>2</v>
      </c>
      <c r="HI1386" s="8">
        <v>3</v>
      </c>
      <c r="HJ1386" s="30"/>
      <c r="HK1386" s="8">
        <v>1</v>
      </c>
      <c r="HL1386" s="8">
        <v>2</v>
      </c>
      <c r="HM1386" s="8">
        <v>3</v>
      </c>
      <c r="HN1386" s="30"/>
      <c r="HO1386" s="8">
        <v>1</v>
      </c>
      <c r="HP1386" s="8">
        <v>2</v>
      </c>
      <c r="HQ1386" s="8">
        <v>3</v>
      </c>
      <c r="HR1386" s="30"/>
      <c r="HS1386" s="8">
        <v>1</v>
      </c>
      <c r="HT1386" s="8">
        <v>2</v>
      </c>
      <c r="HU1386" s="8">
        <v>3</v>
      </c>
      <c r="HV1386" s="30"/>
    </row>
    <row r="1387" spans="2:230" ht="13.5" customHeight="1" x14ac:dyDescent="0.15">
      <c r="B1387" s="113" t="s">
        <v>30</v>
      </c>
      <c r="C1387" s="116">
        <v>1</v>
      </c>
      <c r="D1387" s="60">
        <f>D1355-$F$6*D1370</f>
        <v>0.55297782724082978</v>
      </c>
      <c r="E1387" s="61">
        <f t="shared" ref="E1387:G1387" si="7969">E1355-$F$6*E1370</f>
        <v>0.66763342708259643</v>
      </c>
      <c r="F1387" s="62">
        <f t="shared" si="7969"/>
        <v>0.20792365117385669</v>
      </c>
      <c r="G1387" s="72">
        <f t="shared" si="7969"/>
        <v>-0.47872882278477297</v>
      </c>
      <c r="H1387" s="39"/>
      <c r="I1387" s="108" t="s">
        <v>30</v>
      </c>
      <c r="J1387" s="79" t="s">
        <v>18</v>
      </c>
      <c r="K1387" s="34">
        <f>SUMPRODUCT(K$3:M$6,$D1387:$F1390)-$G1387</f>
        <v>-4.0038458195584923</v>
      </c>
      <c r="L1387" s="34">
        <f>SUMPRODUCT(K$3:M$6,$D1391:$F1394)-$G1391</f>
        <v>4.6809577356395664</v>
      </c>
      <c r="M1387" s="34">
        <f>SUMPRODUCT(K$3:M$6,$D1395:$F1398)-$G1395</f>
        <v>-4.2480273730749509</v>
      </c>
      <c r="N1387" s="30"/>
      <c r="O1387" s="34">
        <f>SUMPRODUCT(O$3:Q$6,$D1387:$F1390)-$G1387</f>
        <v>2.2128841231193093</v>
      </c>
      <c r="P1387" s="34">
        <f>SUMPRODUCT(O$3:Q$6,$D1391:$F1394)-$G1391</f>
        <v>-2.5261868844584887</v>
      </c>
      <c r="Q1387" s="34">
        <f>SUMPRODUCT(O$3:Q$6,$D1395:$F1398)-$G1395</f>
        <v>2.5375736577264352</v>
      </c>
      <c r="R1387" s="30"/>
      <c r="S1387" s="34">
        <f>SUMPRODUCT(S$3:U$6,$D1387:$F1390)-$G1387</f>
        <v>2.7658619503601387</v>
      </c>
      <c r="T1387" s="34">
        <f>SUMPRODUCT(S$3:U$6,$D1391:$F1394)-$G1391</f>
        <v>-2.0912070921628381</v>
      </c>
      <c r="U1387" s="34">
        <f>SUMPRODUCT(S$3:U$6,$D1395:$F1398)-$G1395</f>
        <v>2.9929124904052333</v>
      </c>
      <c r="V1387" s="30"/>
      <c r="W1387" s="34">
        <f>SUMPRODUCT(W$3:Y$6,$D1387:$F1390)-$G1387</f>
        <v>1.273710873542812</v>
      </c>
      <c r="X1387" s="34">
        <f>SUMPRODUCT(W$3:Y$6,$D1391:$F1394)-$G1391</f>
        <v>-3.5022736736511768</v>
      </c>
      <c r="Y1387" s="34">
        <f>SUMPRODUCT(W$3:Y$6,$D1395:$F1398)-$G1395</f>
        <v>2.0096033581041537</v>
      </c>
      <c r="Z1387" s="30"/>
      <c r="AA1387" s="34">
        <f>SUMPRODUCT(AA$3:AC$6,$D1387:$F1390)-$G1387</f>
        <v>-4.5568236467993222</v>
      </c>
      <c r="AB1387" s="34">
        <f>SUMPRODUCT(AA$3:AC$6,$D1391:$F1394)-$G1391</f>
        <v>4.2459779433439149</v>
      </c>
      <c r="AC1387" s="34">
        <f>SUMPRODUCT(AA$3:AC$6,$D1395:$F1398)-$G1395</f>
        <v>-4.7033662057537491</v>
      </c>
      <c r="AD1387" s="30"/>
      <c r="AE1387" s="34">
        <f>SUMPRODUCT(AE$3:AG$6,$D1387:$F1390)-$G1387</f>
        <v>-4.2117694707323485</v>
      </c>
      <c r="AF1387" s="34">
        <f>SUMPRODUCT(AE$3:AG$6,$D1391:$F1394)-$G1391</f>
        <v>3.9341546026013177</v>
      </c>
      <c r="AG1387" s="34">
        <f>SUMPRODUCT(AE$3:AG$6,$D1395:$F1398)-$G1395</f>
        <v>-5.1389859499012029</v>
      </c>
      <c r="AH1387" s="30"/>
      <c r="AI1387" s="34">
        <f>SUMPRODUCT(AI$3:AK$6,$D1387:$F1390)-$G1387</f>
        <v>2.420807774293166</v>
      </c>
      <c r="AJ1387" s="34">
        <f>SUMPRODUCT(AI$3:AK$6,$D1391:$F1394)-$G1391</f>
        <v>-1.7793837514202406</v>
      </c>
      <c r="AK1387" s="34">
        <f>SUMPRODUCT(AI$3:AK$6,$D1395:$F1398)-$G1395</f>
        <v>3.4285322345526881</v>
      </c>
      <c r="AL1387" s="30"/>
      <c r="AM1387" s="34">
        <f>SUMPRODUCT(AM$3:AO$6,$D1387:$F1390)-$G1387</f>
        <v>1.3083067705246691</v>
      </c>
      <c r="AN1387" s="34">
        <f>SUMPRODUCT(AM$3:AO$6,$D1391:$F1394)-$G1391</f>
        <v>-2.1357341048471139</v>
      </c>
      <c r="AO1387" s="34">
        <f>SUMPRODUCT(AM$3:AO$6,$D1395:$F1398)-$G1395</f>
        <v>2.5797045162220051</v>
      </c>
      <c r="AP1387" s="30"/>
      <c r="AQ1387" s="34">
        <f>SUMPRODUCT(AQ$3:AS$6,$D1387:$F1390)-$G1387</f>
        <v>-4.8602069449343883</v>
      </c>
      <c r="AR1387" s="34">
        <f>SUMPRODUCT(AQ$3:AS$6,$D1391:$F1394)-$G1391</f>
        <v>6.3273698351567971</v>
      </c>
      <c r="AS1387" s="34">
        <f>SUMPRODUCT(AQ$3:AS$6,$D1395:$F1398)-$G1395</f>
        <v>-3.7438788496828659</v>
      </c>
      <c r="AT1387" s="30"/>
      <c r="AU1387" s="34">
        <f>SUMPRODUCT(AU$3:AW$6,$D1387:$F1390)-$G1387</f>
        <v>2.9981969366683465</v>
      </c>
      <c r="AV1387" s="34">
        <f>SUMPRODUCT(AU$3:AW$6,$D1391:$F1394)-$G1391</f>
        <v>-0.79983667647499235</v>
      </c>
      <c r="AW1387" s="34">
        <f>SUMPRODUCT(AU$3:AW$6,$D1395:$F1398)-$G1395</f>
        <v>1.872707309291969</v>
      </c>
      <c r="AX1387" s="30"/>
      <c r="AY1387" s="34">
        <f>SUMPRODUCT(AY$3:BA$6,$D1387:$F1390)-$G1387</f>
        <v>-2.8913448157899957</v>
      </c>
      <c r="AZ1387" s="34">
        <f>SUMPRODUCT(AY$3:BA$6,$D1391:$F1394)-$G1391</f>
        <v>5.037308089066439</v>
      </c>
      <c r="BA1387" s="34">
        <f>SUMPRODUCT(AY$3:BA$6,$D1395:$F1398)-$G1395</f>
        <v>-3.3991996547442671</v>
      </c>
      <c r="BB1387" s="30"/>
      <c r="BC1387" s="34">
        <f>SUMPRODUCT(BC$3:BE$6,$D1387:$F1390)-$G1387</f>
        <v>2.5008674771530757</v>
      </c>
      <c r="BD1387" s="34">
        <f>SUMPRODUCT(BC$3:BE$6,$D1391:$F1394)-$G1391</f>
        <v>-4.124557716410103</v>
      </c>
      <c r="BE1387" s="34">
        <f>SUMPRODUCT(BC$3:BE$6,$D1395:$F1398)-$G1395</f>
        <v>1.1277156205478525</v>
      </c>
      <c r="BF1387" s="30"/>
      <c r="BG1387" s="34">
        <f>SUMPRODUCT(BG$3:BI$6,$D1387:$F1390)-$G1387</f>
        <v>2.0982285232775424</v>
      </c>
      <c r="BH1387" s="34">
        <f>SUMPRODUCT(BG$3:BI$6,$D1391:$F1394)-$G1391</f>
        <v>-1.5475524882726892</v>
      </c>
      <c r="BI1387" s="34">
        <f>SUMPRODUCT(BG$3:BI$6,$D1395:$F1398)-$G1395</f>
        <v>4.2682891136134202</v>
      </c>
      <c r="BJ1387" s="30"/>
      <c r="BK1387" s="34">
        <f>SUMPRODUCT(BK$3:BM$6,$D1387:$F1390)-$G1387</f>
        <v>-4.7647472979731784</v>
      </c>
      <c r="BL1387" s="34">
        <f>SUMPRODUCT(BK$3:BM$6,$D1391:$F1394)-$G1391</f>
        <v>3.4991748103056666</v>
      </c>
      <c r="BM1387" s="34">
        <f>SUMPRODUCT(BK$3:BM$6,$D1395:$F1398)-$G1395</f>
        <v>-5.5943247825800011</v>
      </c>
      <c r="BN1387" s="30"/>
      <c r="BO1387" s="34">
        <f>SUMPRODUCT(BO$3:BQ$6,$D1387:$F1390)-$G1387</f>
        <v>-5.4131847721752182</v>
      </c>
      <c r="BP1387" s="34">
        <f>SUMPRODUCT(BO$3:BQ$6,$D1391:$F1394)-$G1391</f>
        <v>5.8923900428611455</v>
      </c>
      <c r="BQ1387" s="34">
        <f>SUMPRODUCT(BO$3:BQ$6,$D1395:$F1398)-$G1395</f>
        <v>-4.199217682361664</v>
      </c>
      <c r="BR1387" s="30"/>
      <c r="BS1387" s="34">
        <f>SUMPRODUCT(BS$3:BU$6,$D1387:$F1390)-$G1387</f>
        <v>2.0411577012443356</v>
      </c>
      <c r="BT1387" s="34">
        <f>SUMPRODUCT(BS$3:BU$6,$D1391:$F1394)-$G1391</f>
        <v>-2.8340999794817074</v>
      </c>
      <c r="BU1387" s="34">
        <f>SUMPRODUCT(BS$3:BU$6,$D1395:$F1398)-$G1395</f>
        <v>3.2940508205822918</v>
      </c>
      <c r="BV1387" s="30"/>
      <c r="BW1387" s="34">
        <f>SUMPRODUCT(BW$3:BY$6,$D1387:$F1390)-$G1387</f>
        <v>-3.4443226430308256</v>
      </c>
      <c r="BX1387" s="34">
        <f>SUMPRODUCT(BW$3:BY$6,$D1391:$F1394)-$G1391</f>
        <v>4.6023282967707875</v>
      </c>
      <c r="BY1387" s="34">
        <f>SUMPRODUCT(BW$3:BY$6,$D1395:$F1398)-$G1395</f>
        <v>-3.8545384874230653</v>
      </c>
      <c r="BZ1387" s="30"/>
      <c r="CA1387" s="34">
        <f>SUMPRODUCT(CA$3:CC$6,$D1387:$F1390)-$G1387</f>
        <v>-5.0681305961082446</v>
      </c>
      <c r="CB1387" s="34">
        <f>SUMPRODUCT(CA$3:CC$6,$D1391:$F1394)-$G1391</f>
        <v>5.5805667021185483</v>
      </c>
      <c r="CC1387" s="34">
        <f>SUMPRODUCT(CA$3:CC$6,$D1395:$F1398)-$G1395</f>
        <v>-4.6348374265091179</v>
      </c>
      <c r="CD1387" s="30"/>
      <c r="CE1387" s="34">
        <f>SUMPRODUCT(CE$3:CG$6,$D1387:$F1390)-$G1387</f>
        <v>1.5452506960367125</v>
      </c>
      <c r="CF1387" s="34">
        <f>SUMPRODUCT(CE$3:CG$6,$D1391:$F1394)-$G1391</f>
        <v>-1.9825322805683407</v>
      </c>
      <c r="CG1387" s="34">
        <f>SUMPRODUCT(CE$3:CG$6,$D1395:$F1398)-$G1395</f>
        <v>3.8129502809346221</v>
      </c>
      <c r="CH1387" s="30"/>
      <c r="CI1387" s="34">
        <f>SUMPRODUCT(CI$3:CK$6,$D1387:$F1390)-$G1387</f>
        <v>1.7531743472105692</v>
      </c>
      <c r="CJ1387" s="34">
        <f>SUMPRODUCT(CI$3:CK$6,$D1391:$F1394)-$G1391</f>
        <v>-1.2357291475300929</v>
      </c>
      <c r="CK1387" s="34">
        <f>SUMPRODUCT(CI$3:CK$6,$D1395:$F1398)-$G1395</f>
        <v>4.703908857760875</v>
      </c>
      <c r="CL1387" s="30"/>
      <c r="CM1387" s="34">
        <f>SUMPRODUCT(CM$3:CO$6,$D1387:$F1390)-$G1387</f>
        <v>-3.0992684669638519</v>
      </c>
      <c r="CN1387" s="34">
        <f>SUMPRODUCT(CM$3:CO$6,$D1391:$F1394)-$G1391</f>
        <v>4.2905049560281903</v>
      </c>
      <c r="CO1387" s="34">
        <f>SUMPRODUCT(CM$3:CO$6,$D1395:$F1398)-$G1395</f>
        <v>-4.29015823157052</v>
      </c>
      <c r="CP1387" s="30"/>
      <c r="CQ1387" s="34">
        <f>SUMPRODUCT(CQ$3:CS$6,$D1387:$F1390)-$G1387</f>
        <v>-3.7477059411658917</v>
      </c>
      <c r="CR1387" s="34">
        <f>SUMPRODUCT(CQ$3:CS$6,$D1391:$F1394)-$G1391</f>
        <v>6.6837201885836706</v>
      </c>
      <c r="CS1387" s="34">
        <f>SUMPRODUCT(CQ$3:CS$6,$D1395:$F1398)-$G1395</f>
        <v>-2.8950511313521821</v>
      </c>
      <c r="CT1387" s="30"/>
      <c r="CU1387" s="34">
        <f>SUMPRODUCT(CU$3:CW$6,$D1387:$F1390)-$G1387</f>
        <v>2.8975188266202316</v>
      </c>
      <c r="CV1387" s="34">
        <f>SUMPRODUCT(CU$3:CW$6,$D1391:$F1394)-$G1391</f>
        <v>-4.4805120789989381</v>
      </c>
      <c r="CW1387" s="34">
        <f>SUMPRODUCT(CU$3:CW$6,$D1395:$F1398)-$G1395</f>
        <v>2.7899022971902068</v>
      </c>
      <c r="CX1387" s="30"/>
      <c r="CY1387" s="34">
        <f>SUMPRODUCT(CY$3:DA$6,$D1387:$F1390)-$G1387</f>
        <v>1.8332340500704789</v>
      </c>
      <c r="CZ1387" s="34">
        <f>SUMPRODUCT(CY$3:DA$6,$D1391:$F1394)-$G1391</f>
        <v>-3.5809031125199553</v>
      </c>
      <c r="DA1387" s="34">
        <f>SUMPRODUCT(CY$3:DA$6,$D1395:$F1398)-$G1395</f>
        <v>2.4030922437560394</v>
      </c>
      <c r="DB1387" s="30"/>
      <c r="DC1387" s="34">
        <f>SUMPRODUCT(DC$3:DE$6,$D1387:$F1390)-$G1387</f>
        <v>-5.6211084233490745</v>
      </c>
      <c r="DD1387" s="34">
        <f>SUMPRODUCT(DC$3:DE$6,$D1391:$F1394)-$G1391</f>
        <v>5.1455869098228977</v>
      </c>
      <c r="DE1387" s="34">
        <f>SUMPRODUCT(DC$3:DE$6,$D1395:$F1398)-$G1395</f>
        <v>-5.0901762591879161</v>
      </c>
      <c r="DF1387" s="30"/>
      <c r="DG1387" s="34">
        <f>SUMPRODUCT(DG$3:DI$6,$D1387:$F1390)-$G1387</f>
        <v>-3.6522462942046818</v>
      </c>
      <c r="DH1387" s="34">
        <f>SUMPRODUCT(DG$3:DI$6,$D1391:$F1394)-$G1391</f>
        <v>3.8555251637325405</v>
      </c>
      <c r="DI1387" s="34">
        <f>SUMPRODUCT(DG$3:DI$6,$D1395:$F1398)-$G1395</f>
        <v>-4.7454970642493182</v>
      </c>
      <c r="DJ1387" s="30"/>
      <c r="DK1387" s="34">
        <f>SUMPRODUCT(DK$3:DM$6,$D1387:$F1390)-$G1387</f>
        <v>-5.6211084233490745</v>
      </c>
      <c r="DL1387" s="34">
        <f>SUMPRODUCT(DK$3:DM$6,$D1391:$F1394)-$G1391</f>
        <v>5.1455869098228977</v>
      </c>
      <c r="DM1387" s="34">
        <f>SUMPRODUCT(DK$3:DM$6,$D1395:$F1398)-$G1395</f>
        <v>-5.0901762591879161</v>
      </c>
      <c r="DN1387" s="30"/>
      <c r="DO1387" s="34">
        <f>SUMPRODUCT(DO$3:DQ$6,$D1387:$F1390)-$G1387</f>
        <v>-4.3006837684067216</v>
      </c>
      <c r="DP1387" s="34">
        <f>SUMPRODUCT(DO$3:DQ$6,$D1391:$F1394)-$G1391</f>
        <v>6.248740396288019</v>
      </c>
      <c r="DQ1387" s="34">
        <f>SUMPRODUCT(DO$3:DQ$6,$D1395:$F1398)-$G1395</f>
        <v>-3.3503899640309802</v>
      </c>
      <c r="DR1387" s="30"/>
      <c r="DS1387" s="34">
        <f>SUMPRODUCT(DS$3:DU$6,$D1387:$F1390)-$G1387</f>
        <v>-4.5086074195805779</v>
      </c>
      <c r="DT1387" s="34">
        <f>SUMPRODUCT(DS$3:DU$6,$D1391:$F1394)-$G1391</f>
        <v>5.5019372632497712</v>
      </c>
      <c r="DU1387" s="34">
        <f>SUMPRODUCT(DS$3:DU$6,$D1395:$F1398)-$G1395</f>
        <v>-4.2413485408572331</v>
      </c>
      <c r="DV1387" s="30"/>
      <c r="DW1387" s="34">
        <f>SUMPRODUCT(DW$3:DY$6,$D1387:$F1390)-$G1387</f>
        <v>-3.3599188218459952</v>
      </c>
      <c r="DX1387" s="34">
        <f>SUMPRODUCT(DW$3:DY$6,$D1391:$F1394)-$G1391</f>
        <v>2.8992842088133117</v>
      </c>
      <c r="DY1387" s="34">
        <f>SUMPRODUCT(DW$3:DY$6,$D1395:$F1398)-$G1395</f>
        <v>-3.0170272640276812</v>
      </c>
      <c r="DZ1387" s="30"/>
      <c r="EA1387" s="34">
        <f>SUMPRODUCT(EA$3:EC$6,$D1387:$F1390)-$G1387</f>
        <v>0.92865669747583879</v>
      </c>
      <c r="EB1387" s="34">
        <f>SUMPRODUCT(EA$3:EC$6,$D1391:$F1394)-$G1391</f>
        <v>-3.1904503329085805</v>
      </c>
      <c r="EC1387" s="34">
        <f>SUMPRODUCT(EA$3:EC$6,$D1395:$F1398)-$G1395</f>
        <v>2.4452231022516084</v>
      </c>
      <c r="ED1387" s="30"/>
      <c r="EE1387" s="34">
        <f>SUMPRODUCT(EE$3:EG$6,$D1387:$F1390)-$G1387</f>
        <v>-3.9128966490868251</v>
      </c>
      <c r="EF1387" s="34">
        <f>SUMPRODUCT(EE$3:EG$6,$D1391:$F1394)-$G1391</f>
        <v>2.4643044165176611</v>
      </c>
      <c r="EG1387" s="34">
        <f>SUMPRODUCT(EE$3:EG$6,$D1395:$F1398)-$G1395</f>
        <v>-3.4723660967064793</v>
      </c>
      <c r="EH1387" s="30"/>
      <c r="EI1387" s="34">
        <f>SUMPRODUCT(EI$3:EK$6,$D1387:$F1390)-$G1387</f>
        <v>-3.5678424730198515</v>
      </c>
      <c r="EJ1387" s="34">
        <f>SUMPRODUCT(EI$3:EK$6,$D1391:$F1394)-$G1391</f>
        <v>2.1524810757750648</v>
      </c>
      <c r="EK1387" s="34">
        <f>SUMPRODUCT(EI$3:EK$6,$D1395:$F1398)-$G1395</f>
        <v>-3.9079858408539341</v>
      </c>
      <c r="EL1387" s="30"/>
      <c r="EM1387" s="34">
        <f>SUMPRODUCT(EM$3:EO$6,$D1387:$F1390)-$G1387</f>
        <v>-4.1496287153611791</v>
      </c>
      <c r="EN1387" s="34">
        <f>SUMPRODUCT(EM$3:EO$6,$D1391:$F1394)-$G1391</f>
        <v>4.7621977304182739</v>
      </c>
      <c r="EO1387" s="34">
        <f>SUMPRODUCT(EM$3:EO$6,$D1395:$F1398)-$G1395</f>
        <v>-2.1723014899172686</v>
      </c>
      <c r="EP1387" s="30"/>
      <c r="EQ1387" s="34">
        <f>SUMPRODUCT(EQ$3:ES$6,$D1387:$F1390)-$G1387</f>
        <v>-2.2474178180774986</v>
      </c>
      <c r="ER1387" s="34">
        <f>SUMPRODUCT(EQ$3:ES$6,$D1391:$F1394)-$G1391</f>
        <v>3.2556345622401852</v>
      </c>
      <c r="ES1387" s="34">
        <f>SUMPRODUCT(EQ$3:ES$6,$D1395:$F1398)-$G1395</f>
        <v>-2.1681995456969982</v>
      </c>
      <c r="ET1387" s="30"/>
      <c r="EU1387" s="34">
        <f>SUMPRODUCT(EU$3:EW$6,$D1387:$F1390)-$G1387</f>
        <v>-4.1208203002606814</v>
      </c>
      <c r="EV1387" s="34">
        <f>SUMPRODUCT(EU$3:EW$6,$D1391:$F1394)-$G1391</f>
        <v>1.7175012834794134</v>
      </c>
      <c r="EW1387" s="34">
        <f>SUMPRODUCT(EU$3:EW$6,$D1395:$F1398)-$G1395</f>
        <v>-4.3633246735327322</v>
      </c>
      <c r="EX1387" s="30"/>
      <c r="EY1387" s="34">
        <f>SUMPRODUCT(EY$3:FA$6,$D1387:$F1390)-$G1387</f>
        <v>3.2425730026872048</v>
      </c>
      <c r="EZ1387" s="34">
        <f>SUMPRODUCT(EY$3:FA$6,$D1391:$F1394)-$G1391</f>
        <v>-4.7923354197415353</v>
      </c>
      <c r="FA1387" s="34">
        <f>SUMPRODUCT(EY$3:FA$6,$D1395:$F1398)-$G1395</f>
        <v>2.354282553042752</v>
      </c>
      <c r="FB1387" s="30"/>
      <c r="FC1387" s="34">
        <f>SUMPRODUCT(FC$3:FE$6,$D1387:$F1390)-$G1387</f>
        <v>0.72073304630198209</v>
      </c>
      <c r="FD1387" s="34">
        <f>SUMPRODUCT(FC$3:FE$6,$D1391:$F1394)-$G1391</f>
        <v>-3.9372534659468283</v>
      </c>
      <c r="FE1387" s="34">
        <f>SUMPRODUCT(FC$3:FE$6,$D1395:$F1398)-$G1395</f>
        <v>1.554264525425356</v>
      </c>
      <c r="FF1387" s="30"/>
      <c r="FG1387" s="34">
        <f>SUMPRODUCT(FG$3:FI$6,$D1387:$F1390)-$G1387</f>
        <v>-4.7692577744627211</v>
      </c>
      <c r="FH1387" s="34">
        <f>SUMPRODUCT(FG$3:FI$6,$D1391:$F1394)-$G1391</f>
        <v>4.1107165160348922</v>
      </c>
      <c r="FI1387" s="34">
        <f>SUMPRODUCT(FG$3:FI$6,$D1395:$F1398)-$G1395</f>
        <v>-2.9682175733143943</v>
      </c>
      <c r="FJ1387" s="30"/>
      <c r="FK1387" s="34">
        <f>SUMPRODUCT(FK$3:FM$6,$D1387:$F1390)-$G1387</f>
        <v>1.3883664733845789</v>
      </c>
      <c r="FL1387" s="34">
        <f>SUMPRODUCT(FK$3:FM$6,$D1391:$F1394)-$G1391</f>
        <v>-4.4809080698369765</v>
      </c>
      <c r="FM1387" s="34">
        <f>SUMPRODUCT(FK$3:FM$6,$D1395:$F1398)-$G1395</f>
        <v>0.27888790221716903</v>
      </c>
      <c r="FN1387" s="30"/>
      <c r="FO1387" s="34">
        <f>SUMPRODUCT(FO$3:FQ$6,$D1387:$F1390)-$G1387</f>
        <v>-2.7337444134576163</v>
      </c>
      <c r="FP1387" s="34">
        <f>SUMPRODUCT(FO$3:FQ$6,$D1391:$F1394)-$G1391</f>
        <v>3.0371561920322638</v>
      </c>
      <c r="FQ1387" s="34">
        <f>SUMPRODUCT(FO$3:FQ$6,$D1395:$F1398)-$G1395</f>
        <v>-2.2829611276574684</v>
      </c>
      <c r="FR1387" s="30"/>
      <c r="FS1387" s="34">
        <f>SUMPRODUCT(FS$3:FU$6,$D1387:$F1390)-$G1387</f>
        <v>-4.3575523665350353</v>
      </c>
      <c r="FT1387" s="34">
        <f>SUMPRODUCT(FS$3:FU$6,$D1391:$F1394)-$G1391</f>
        <v>4.0153945973800251</v>
      </c>
      <c r="FU1387" s="34">
        <f>SUMPRODUCT(FS$3:FU$6,$D1395:$F1398)-$G1395</f>
        <v>-3.0632600667435215</v>
      </c>
      <c r="FV1387" s="30"/>
      <c r="FW1387" s="34">
        <f>SUMPRODUCT(FW$3:FY$6,$D1387:$F1390)-$G1387</f>
        <v>2.3862118773113088</v>
      </c>
      <c r="FX1387" s="34">
        <f>SUMPRODUCT(FW$3:FY$6,$D1391:$F1394)-$G1391</f>
        <v>-3.1459233202243038</v>
      </c>
      <c r="FY1387" s="34">
        <f>SUMPRODUCT(FW$3:FY$6,$D1395:$F1398)-$G1395</f>
        <v>2.8584310764348371</v>
      </c>
      <c r="FZ1387" s="30"/>
      <c r="GA1387" s="34">
        <f>SUMPRODUCT(GA$3:GC$6,$D1387:$F1390)-$G1387</f>
        <v>-2.4553414692513549</v>
      </c>
      <c r="GB1387" s="34">
        <f>SUMPRODUCT(GA$3:GC$6,$D1391:$F1394)-$G1391</f>
        <v>2.5088314292019374</v>
      </c>
      <c r="GC1387" s="34">
        <f>SUMPRODUCT(GA$3:GC$6,$D1395:$F1398)-$G1395</f>
        <v>-3.0591581225232511</v>
      </c>
      <c r="GD1387" s="30"/>
      <c r="GE1387" s="34">
        <f>SUMPRODUCT(GE$3:GG$6,$D1387:$F1390)-$G1387</f>
        <v>-3.0371277115926825</v>
      </c>
      <c r="GF1387" s="34">
        <f>SUMPRODUCT(GE$3:GG$6,$D1391:$F1394)-$G1391</f>
        <v>5.1185480838451465</v>
      </c>
      <c r="GG1387" s="34">
        <f>SUMPRODUCT(GE$3:GG$6,$D1395:$F1398)-$G1395</f>
        <v>-1.323473771586585</v>
      </c>
      <c r="GH1387" s="30"/>
      <c r="GI1387" s="34">
        <f>SUMPRODUCT(GI$3:GK$6,$D1387:$F1390)-$G1387</f>
        <v>3.3572286025289717</v>
      </c>
      <c r="GJ1387" s="34">
        <f>SUMPRODUCT(GI$3:GK$6,$D1391:$F1394)-$G1391</f>
        <v>-5.7709698159273337</v>
      </c>
      <c r="GK1387" s="34">
        <f>SUMPRODUCT(GI$3:GK$6,$D1395:$F1398)-$G1395</f>
        <v>0.62356709715576741</v>
      </c>
      <c r="GL1387" s="30"/>
      <c r="GM1387" s="34">
        <f>SUMPRODUCT(GM$3:GO$6,$D1387:$F1390)-$G1387</f>
        <v>2.6895951754463749</v>
      </c>
      <c r="GN1387" s="34">
        <f>SUMPRODUCT(GM$3:GO$6,$D1391:$F1394)-$G1391</f>
        <v>-5.2273152120371869</v>
      </c>
      <c r="GO1387" s="34">
        <f>SUMPRODUCT(GM$3:GO$6,$D1395:$F1398)-$G1395</f>
        <v>1.8989437203639543</v>
      </c>
      <c r="GP1387" s="30"/>
      <c r="GQ1387" s="34">
        <f>SUMPRODUCT(GQ$3:GS$6,$D1387:$F1390)-$G1387</f>
        <v>-4.9771814256365774</v>
      </c>
      <c r="GR1387" s="34">
        <f>SUMPRODUCT(GQ$3:GS$6,$D1391:$F1394)-$G1391</f>
        <v>3.3639133829966443</v>
      </c>
      <c r="GS1387" s="34">
        <f>SUMPRODUCT(GQ$3:GS$6,$D1395:$F1398)-$G1395</f>
        <v>-3.8591761501406472</v>
      </c>
      <c r="GT1387" s="30"/>
      <c r="GU1387" s="34">
        <f>SUMPRODUCT(GU$3:GW$6,$D1387:$F1390)-$G1387</f>
        <v>-3.0083192964921848</v>
      </c>
      <c r="GV1387" s="34">
        <f>SUMPRODUCT(GU$3:GW$6,$D1391:$F1394)-$G1391</f>
        <v>2.0738516369062863</v>
      </c>
      <c r="GW1387" s="34">
        <f>SUMPRODUCT(GU$3:GW$6,$D1395:$F1398)-$G1395</f>
        <v>-3.5144969552020484</v>
      </c>
      <c r="GX1387" s="30"/>
      <c r="GY1387" s="34">
        <f>SUMPRODUCT(GY$3:HA$6,$D1387:$F1390)-$G1387</f>
        <v>1.1003831193508125</v>
      </c>
      <c r="GZ1387" s="34">
        <f>SUMPRODUCT(GY$3:HA$6,$D1391:$F1394)-$G1391</f>
        <v>-2.8825372378853622</v>
      </c>
      <c r="HA1387" s="34">
        <f>SUMPRODUCT(GY$3:HA$6,$D1395:$F1398)-$G1395</f>
        <v>1.6887459393957522</v>
      </c>
      <c r="HB1387" s="30"/>
      <c r="HC1387" s="34">
        <f>SUMPRODUCT(HC$3:HE$6,$D1387:$F1390)-$G1387</f>
        <v>-4.9105301937758652</v>
      </c>
      <c r="HD1387" s="34">
        <f>SUMPRODUCT(HC$3:HE$6,$D1391:$F1394)-$G1391</f>
        <v>3.580414805084374</v>
      </c>
      <c r="HE1387" s="34">
        <f>SUMPRODUCT(HC$3:HE$6,$D1395:$F1398)-$G1395</f>
        <v>-3.5185988994223196</v>
      </c>
      <c r="HF1387" s="30"/>
      <c r="HG1387" s="34">
        <f>SUMPRODUCT(HG$3:HI$6,$D1387:$F1390)-$G1387</f>
        <v>3.6222230757360347</v>
      </c>
      <c r="HH1387" s="34">
        <f>SUMPRODUCT(HG$3:HI$6,$D1391:$F1394)-$G1391</f>
        <v>-3.7376191916800692</v>
      </c>
      <c r="HI1387" s="34">
        <f>SUMPRODUCT(HG$3:HI$6,$D1395:$F1398)-$G1395</f>
        <v>2.4887639670131483</v>
      </c>
      <c r="HJ1387" s="30"/>
      <c r="HK1387" s="34">
        <f>SUMPRODUCT(HK$3:HM$6,$D1387:$F1390)-$G1387</f>
        <v>-3.5901055388335124</v>
      </c>
      <c r="HL1387" s="34">
        <f>SUMPRODUCT(HK$3:HM$6,$D1391:$F1394)-$G1391</f>
        <v>4.6835682915494949</v>
      </c>
      <c r="HM1387" s="34">
        <f>SUMPRODUCT(HK$3:HM$6,$D1395:$F1398)-$G1395</f>
        <v>-1.7788126042653831</v>
      </c>
      <c r="HN1387" s="30"/>
      <c r="HO1387" s="34">
        <f>SUMPRODUCT(HO$3:HQ$6,$D1387:$F1390)-$G1387</f>
        <v>-3.7980291900073686</v>
      </c>
      <c r="HP1387" s="34">
        <f>SUMPRODUCT(HO$3:HQ$6,$D1391:$F1394)-$G1391</f>
        <v>3.9367651585112471</v>
      </c>
      <c r="HQ1387" s="34">
        <f>SUMPRODUCT(HO$3:HQ$6,$D1395:$F1398)-$G1395</f>
        <v>-2.6697711810916358</v>
      </c>
      <c r="HR1387" s="30"/>
      <c r="HS1387" s="34">
        <f>SUMPRODUCT(HS$3:HU$6,$D1387:$F1390)-$G1387</f>
        <v>3.0692452484952053</v>
      </c>
      <c r="HT1387" s="34">
        <f>SUMPRODUCT(HS$3:HU$6,$D1391:$F1394)-$G1391</f>
        <v>-4.1725989839757194</v>
      </c>
      <c r="HU1387" s="34">
        <f>SUMPRODUCT(HS$3:HU$6,$D1395:$F1398)-$G1395</f>
        <v>2.0334251343343501</v>
      </c>
      <c r="HV1387" s="30"/>
    </row>
    <row r="1388" spans="2:230" ht="13.5" customHeight="1" x14ac:dyDescent="0.15">
      <c r="B1388" s="114"/>
      <c r="C1388" s="117"/>
      <c r="D1388" s="63">
        <f t="shared" ref="D1388:F1388" si="7970">D1356-$F$6*D1371</f>
        <v>0.78531281354903715</v>
      </c>
      <c r="E1388" s="64">
        <f t="shared" si="7970"/>
        <v>0.64392699771249684</v>
      </c>
      <c r="F1388" s="65">
        <f t="shared" si="7970"/>
        <v>-3.7110474250035232</v>
      </c>
      <c r="G1388" s="24"/>
      <c r="H1388" s="36"/>
      <c r="I1388" s="109"/>
      <c r="J1388" s="79" t="s">
        <v>19</v>
      </c>
      <c r="K1388" s="34">
        <f>1/(1+EXP(-K1387))</f>
        <v>1.7918408151445159E-2</v>
      </c>
      <c r="L1388" s="34">
        <f>1/(1+EXP(-L1387))</f>
        <v>0.99081501472049116</v>
      </c>
      <c r="M1388" s="34">
        <f>1/(1+EXP(-M1387))</f>
        <v>1.4091005410639543E-2</v>
      </c>
      <c r="N1388" s="30"/>
      <c r="O1388" s="34">
        <f>1/(1+EXP(-O1387))</f>
        <v>0.90140055766131133</v>
      </c>
      <c r="P1388" s="34">
        <f>1/(1+EXP(-P1387))</f>
        <v>7.4042650842110702E-2</v>
      </c>
      <c r="Q1388" s="34">
        <f>1/(1+EXP(-Q1387))</f>
        <v>0.92673425356896622</v>
      </c>
      <c r="R1388" s="30"/>
      <c r="S1388" s="34">
        <f>1/(1+EXP(-S1387))</f>
        <v>0.94080294705712275</v>
      </c>
      <c r="T1388" s="34">
        <f>1/(1+EXP(-T1387))</f>
        <v>0.10995438735745637</v>
      </c>
      <c r="U1388" s="34">
        <f>1/(1+EXP(-U1387))</f>
        <v>0.95225290780812566</v>
      </c>
      <c r="V1388" s="30"/>
      <c r="W1388" s="34">
        <f>1/(1+EXP(-W1387))</f>
        <v>0.78137732643583235</v>
      </c>
      <c r="X1388" s="34">
        <f>1/(1+EXP(-X1387))</f>
        <v>2.92476070481699E-2</v>
      </c>
      <c r="Y1388" s="34">
        <f>1/(1+EXP(-Y1387))</f>
        <v>0.88180168746906895</v>
      </c>
      <c r="Z1388" s="30"/>
      <c r="AA1388" s="34">
        <f>1/(1+EXP(-AA1387))</f>
        <v>1.0386334824573552E-2</v>
      </c>
      <c r="AB1388" s="34">
        <f>1/(1+EXP(-AB1387))</f>
        <v>0.98588049462006</v>
      </c>
      <c r="AC1388" s="34">
        <f>1/(1+EXP(-AC1387))</f>
        <v>8.9832811442619454E-3</v>
      </c>
      <c r="AD1388" s="30"/>
      <c r="AE1388" s="34">
        <f>1/(1+EXP(-AE1387))</f>
        <v>1.4603692852056399E-2</v>
      </c>
      <c r="AF1388" s="34">
        <f>1/(1+EXP(-AF1387))</f>
        <v>0.98081310819679324</v>
      </c>
      <c r="AG1388" s="34">
        <f>1/(1+EXP(-AG1387))</f>
        <v>5.8294509575542268E-3</v>
      </c>
      <c r="AH1388" s="30"/>
      <c r="AI1388" s="34">
        <f>1/(1+EXP(-AI1387))</f>
        <v>0.91840030056697364</v>
      </c>
      <c r="AJ1388" s="34">
        <f>1/(1+EXP(-AJ1387))</f>
        <v>0.14437924498558891</v>
      </c>
      <c r="AK1388" s="34">
        <f>1/(1+EXP(-AK1387))</f>
        <v>0.96858443637019553</v>
      </c>
      <c r="AL1388" s="30"/>
      <c r="AM1388" s="34">
        <f>1/(1+EXP(-AM1387))</f>
        <v>0.78722967938046473</v>
      </c>
      <c r="AN1388" s="34">
        <f>1/(1+EXP(-AN1387))</f>
        <v>0.10567186167223225</v>
      </c>
      <c r="AO1388" s="34">
        <f>1/(1+EXP(-AO1387))</f>
        <v>0.92954391973340977</v>
      </c>
      <c r="AP1388" s="30"/>
      <c r="AQ1388" s="34">
        <f>1/(1+EXP(-AQ1387))</f>
        <v>7.6892966953024215E-3</v>
      </c>
      <c r="AR1388" s="34">
        <f>1/(1+EXP(-AR1387))</f>
        <v>0.99821645971861706</v>
      </c>
      <c r="AS1388" s="34">
        <f>1/(1+EXP(-AS1387))</f>
        <v>2.3115188114312086E-2</v>
      </c>
      <c r="AT1388" s="30"/>
      <c r="AU1388" s="34">
        <f>1/(1+EXP(-AU1387))</f>
        <v>0.95249260394162605</v>
      </c>
      <c r="AV1388" s="34">
        <f>1/(1+EXP(-AV1387))</f>
        <v>0.31006045644199742</v>
      </c>
      <c r="AW1388" s="34">
        <f>1/(1+EXP(-AW1387))</f>
        <v>0.86677122503472226</v>
      </c>
      <c r="AX1388" s="30"/>
      <c r="AY1388" s="34">
        <f>1/(1+EXP(-AY1387))</f>
        <v>5.2583081940557566E-2</v>
      </c>
      <c r="AZ1388" s="34">
        <f>1/(1+EXP(-AZ1387))</f>
        <v>0.99355066536277403</v>
      </c>
      <c r="BA1388" s="34">
        <f>1/(1+EXP(-BA1387))</f>
        <v>3.232048682774636E-2</v>
      </c>
      <c r="BB1388" s="30"/>
      <c r="BC1388" s="34">
        <f>1/(1+EXP(-BC1387))</f>
        <v>0.92420261098035672</v>
      </c>
      <c r="BD1388" s="34">
        <f>1/(1+EXP(-BD1387))</f>
        <v>1.5913316426728594E-2</v>
      </c>
      <c r="BE1388" s="34">
        <f>1/(1+EXP(-BE1387))</f>
        <v>0.75541707861641316</v>
      </c>
      <c r="BF1388" s="30"/>
      <c r="BG1388" s="34">
        <f>1/(1+EXP(-BG1387))</f>
        <v>0.89073088138053369</v>
      </c>
      <c r="BH1388" s="34">
        <f>1/(1+EXP(-BH1387))</f>
        <v>0.17544004605222499</v>
      </c>
      <c r="BI1388" s="34">
        <f>1/(1+EXP(-BI1387))</f>
        <v>0.98618772603821336</v>
      </c>
      <c r="BJ1388" s="30"/>
      <c r="BK1388" s="34">
        <f>1/(1+EXP(-BK1387))</f>
        <v>8.4529802517681434E-3</v>
      </c>
      <c r="BL1388" s="34">
        <f>1/(1+EXP(-BL1387))</f>
        <v>0.97066428098489954</v>
      </c>
      <c r="BM1388" s="34">
        <f>1/(1+EXP(-BM1387))</f>
        <v>3.7051305151509623E-3</v>
      </c>
      <c r="BN1388" s="30"/>
      <c r="BO1388" s="34">
        <f>1/(1+EXP(-BO1387))</f>
        <v>4.4376412708491105E-3</v>
      </c>
      <c r="BP1388" s="34">
        <f>1/(1+EXP(-BP1387))</f>
        <v>0.99724722727447557</v>
      </c>
      <c r="BQ1388" s="34">
        <f>1/(1+EXP(-BQ1387))</f>
        <v>1.4785423244472068E-2</v>
      </c>
      <c r="BR1388" s="30"/>
      <c r="BS1388" s="34">
        <f>1/(1+EXP(-BS1387))</f>
        <v>0.88505109995683562</v>
      </c>
      <c r="BT1388" s="34">
        <f>1/(1+EXP(-BT1387))</f>
        <v>5.5509052888904176E-2</v>
      </c>
      <c r="BU1388" s="34">
        <f>1/(1+EXP(-BU1387))</f>
        <v>0.96422415403680228</v>
      </c>
      <c r="BV1388" s="30"/>
      <c r="BW1388" s="34">
        <f>1/(1+EXP(-BW1387))</f>
        <v>3.0938622063118631E-2</v>
      </c>
      <c r="BX1388" s="34">
        <f>1/(1+EXP(-BX1387))</f>
        <v>0.9900711121358351</v>
      </c>
      <c r="BY1388" s="34">
        <f>1/(1+EXP(-BY1387))</f>
        <v>2.0743950516036527E-2</v>
      </c>
      <c r="BZ1388" s="30"/>
      <c r="CA1388" s="34">
        <f>1/(1+EXP(-CA1387))</f>
        <v>6.2548066549599178E-3</v>
      </c>
      <c r="CB1388" s="34">
        <f>1/(1+EXP(-CB1387))</f>
        <v>0.99624373452569648</v>
      </c>
      <c r="CC1388" s="34">
        <f>1/(1+EXP(-CC1387))</f>
        <v>9.6143520202596356E-3</v>
      </c>
      <c r="CD1388" s="30"/>
      <c r="CE1388" s="34">
        <f>1/(1+EXP(-CE1387))</f>
        <v>0.82422672596057889</v>
      </c>
      <c r="CF1388" s="34">
        <f>1/(1+EXP(-CF1387))</f>
        <v>0.12104915407204332</v>
      </c>
      <c r="CG1388" s="34">
        <f>1/(1+EXP(-CG1387))</f>
        <v>0.97839418777720055</v>
      </c>
      <c r="CH1388" s="30"/>
      <c r="CI1388" s="34">
        <f>1/(1+EXP(-CI1387))</f>
        <v>0.85235273277577372</v>
      </c>
      <c r="CJ1388" s="34">
        <f>1/(1+EXP(-CJ1387))</f>
        <v>0.22518026422482512</v>
      </c>
      <c r="CK1388" s="34">
        <f>1/(1+EXP(-CK1387))</f>
        <v>0.99102154857262015</v>
      </c>
      <c r="CL1388" s="30"/>
      <c r="CM1388" s="34">
        <f>1/(1+EXP(-CM1387))</f>
        <v>4.3137440049055287E-2</v>
      </c>
      <c r="CN1388" s="34">
        <f>1/(1+EXP(-CN1387))</f>
        <v>0.986487093227293</v>
      </c>
      <c r="CO1388" s="34">
        <f>1/(1+EXP(-CO1387))</f>
        <v>1.3517529496262325E-2</v>
      </c>
      <c r="CP1388" s="30"/>
      <c r="CQ1388" s="34">
        <f>1/(1+EXP(-CQ1387))</f>
        <v>2.3028926575007842E-2</v>
      </c>
      <c r="CR1388" s="34">
        <f>1/(1+EXP(-CR1387))</f>
        <v>0.99875044841185701</v>
      </c>
      <c r="CS1388" s="34">
        <f>1/(1+EXP(-CS1387))</f>
        <v>5.2398746225019339E-2</v>
      </c>
      <c r="CT1388" s="30"/>
      <c r="CU1388" s="34">
        <f>1/(1+EXP(-CU1387))</f>
        <v>0.94772364728730529</v>
      </c>
      <c r="CV1388" s="34">
        <f>1/(1+EXP(-CV1387))</f>
        <v>1.1200733485246953E-2</v>
      </c>
      <c r="CW1388" s="34">
        <f>1/(1+EXP(-CW1387))</f>
        <v>0.94212771789552785</v>
      </c>
      <c r="CX1388" s="30"/>
      <c r="CY1388" s="34">
        <f>1/(1+EXP(-CY1387))</f>
        <v>0.86214654365535437</v>
      </c>
      <c r="CZ1388" s="34">
        <f>1/(1+EXP(-CZ1387))</f>
        <v>2.7095899439298951E-2</v>
      </c>
      <c r="DA1388" s="34">
        <f>1/(1+EXP(-DA1387))</f>
        <v>0.91706279882574715</v>
      </c>
      <c r="DB1388" s="30"/>
      <c r="DC1388" s="34">
        <f>1/(1+EXP(-DC1387))</f>
        <v>3.6075640587891803E-3</v>
      </c>
      <c r="DD1388" s="34">
        <f>1/(1+EXP(-DD1387))</f>
        <v>0.99420868017526076</v>
      </c>
      <c r="DE1388" s="34">
        <f>1/(1+EXP(-DE1387))</f>
        <v>6.119258699771887E-3</v>
      </c>
      <c r="DF1388" s="30"/>
      <c r="DG1388" s="34">
        <f>1/(1+EXP(-DG1387))</f>
        <v>2.5277299169865514E-2</v>
      </c>
      <c r="DH1388" s="34">
        <f>1/(1+EXP(-DH1387))</f>
        <v>0.97927608299547297</v>
      </c>
      <c r="DI1388" s="34">
        <f>1/(1+EXP(-DI1387))</f>
        <v>8.6158628422038294E-3</v>
      </c>
      <c r="DJ1388" s="30"/>
      <c r="DK1388" s="34">
        <f>1/(1+EXP(-DK1387))</f>
        <v>3.6075640587891803E-3</v>
      </c>
      <c r="DL1388" s="34">
        <f>1/(1+EXP(-DL1387))</f>
        <v>0.99420868017526076</v>
      </c>
      <c r="DM1388" s="34">
        <f>1/(1+EXP(-DM1387))</f>
        <v>6.119258699771887E-3</v>
      </c>
      <c r="DN1388" s="30"/>
      <c r="DO1388" s="34">
        <f>1/(1+EXP(-DO1387))</f>
        <v>1.337788981827945E-2</v>
      </c>
      <c r="DP1388" s="34">
        <f>1/(1+EXP(-DP1387))</f>
        <v>0.99807084157028392</v>
      </c>
      <c r="DQ1388" s="34">
        <f>1/(1+EXP(-DQ1387))</f>
        <v>3.3882396607892086E-2</v>
      </c>
      <c r="DR1388" s="30"/>
      <c r="DS1388" s="34">
        <f>1/(1+EXP(-DS1387))</f>
        <v>1.089380503636928E-2</v>
      </c>
      <c r="DT1388" s="34">
        <f>1/(1+EXP(-DT1387))</f>
        <v>0.99593770757978306</v>
      </c>
      <c r="DU1388" s="34">
        <f>1/(1+EXP(-DU1387))</f>
        <v>1.4184092496377029E-2</v>
      </c>
      <c r="DV1388" s="30"/>
      <c r="DW1388" s="34">
        <f>1/(1+EXP(-DW1387))</f>
        <v>3.3571856989707792E-2</v>
      </c>
      <c r="DX1388" s="34">
        <f>1/(1+EXP(-DX1387))</f>
        <v>0.94781104146359374</v>
      </c>
      <c r="DY1388" s="34">
        <f>1/(1+EXP(-DY1387))</f>
        <v>4.6662539035577044E-2</v>
      </c>
      <c r="DZ1388" s="30"/>
      <c r="EA1388" s="34">
        <f>1/(1+EXP(-EA1387))</f>
        <v>0.7168026790826123</v>
      </c>
      <c r="EB1388" s="34">
        <f>1/(1+EXP(-EB1387))</f>
        <v>3.9526679422137251E-2</v>
      </c>
      <c r="EC1388" s="34">
        <f>1/(1+EXP(-EC1387))</f>
        <v>0.92021142298881264</v>
      </c>
      <c r="ED1388" s="30"/>
      <c r="EE1388" s="34">
        <f>1/(1+EXP(-EE1387))</f>
        <v>1.9591055803611944E-2</v>
      </c>
      <c r="EF1388" s="34">
        <f>1/(1+EXP(-EF1387))</f>
        <v>0.92160123219642165</v>
      </c>
      <c r="EG1388" s="34">
        <f>1/(1+EXP(-EG1387))</f>
        <v>3.0108809219774803E-2</v>
      </c>
      <c r="EH1388" s="30"/>
      <c r="EI1388" s="34">
        <f>1/(1+EXP(-EI1387))</f>
        <v>2.7442335062856812E-2</v>
      </c>
      <c r="EJ1388" s="34">
        <f>1/(1+EXP(-EJ1387))</f>
        <v>0.89590039653506004</v>
      </c>
      <c r="EK1388" s="34">
        <f>1/(1+EXP(-EK1387))</f>
        <v>1.9685601769527748E-2</v>
      </c>
      <c r="EL1388" s="30"/>
      <c r="EM1388" s="34">
        <f>1/(1+EXP(-EM1387))</f>
        <v>1.5525430417495966E-2</v>
      </c>
      <c r="EN1388" s="34">
        <f>1/(1+EXP(-EN1387))</f>
        <v>0.9915256236753115</v>
      </c>
      <c r="EO1388" s="34">
        <f>1/(1+EXP(-EO1387))</f>
        <v>0.1022655463606332</v>
      </c>
      <c r="EP1388" s="30"/>
      <c r="EQ1388" s="34">
        <f>1/(1+EXP(-EQ1387))</f>
        <v>9.5572431453614978E-2</v>
      </c>
      <c r="ER1388" s="34">
        <f>1/(1+EXP(-ER1387))</f>
        <v>0.96287505571803433</v>
      </c>
      <c r="ES1388" s="34">
        <f>1/(1+EXP(-ES1387))</f>
        <v>0.10264274967472349</v>
      </c>
      <c r="ET1388" s="30"/>
      <c r="EU1388" s="34">
        <f>1/(1+EXP(-EU1387))</f>
        <v>1.5971950687849453E-2</v>
      </c>
      <c r="EV1388" s="34">
        <f>1/(1+EXP(-EV1387))</f>
        <v>0.84780670583456597</v>
      </c>
      <c r="EW1388" s="34">
        <f>1/(1+EXP(-EW1387))</f>
        <v>1.2575809046884177E-2</v>
      </c>
      <c r="EX1388" s="30"/>
      <c r="EY1388" s="34">
        <f>1/(1+EXP(-EY1387))</f>
        <v>0.96240531497870352</v>
      </c>
      <c r="EZ1388" s="34">
        <f>1/(1+EXP(-EZ1387))</f>
        <v>8.2248576607728014E-3</v>
      </c>
      <c r="FA1388" s="34">
        <f>1/(1+EXP(-FA1387))</f>
        <v>0.91327402625097065</v>
      </c>
      <c r="FB1388" s="30"/>
      <c r="FC1388" s="34">
        <f>1/(1+EXP(-FC1387))</f>
        <v>0.67276841843194624</v>
      </c>
      <c r="FD1388" s="34">
        <f>1/(1+EXP(-FD1387))</f>
        <v>1.9128661860877208E-2</v>
      </c>
      <c r="FE1388" s="34">
        <f>1/(1+EXP(-FE1387))</f>
        <v>0.82552880860851563</v>
      </c>
      <c r="FF1388" s="30"/>
      <c r="FG1388" s="34">
        <f>1/(1+EXP(-FG1387))</f>
        <v>8.4152592651650076E-3</v>
      </c>
      <c r="FH1388" s="34">
        <f>1/(1+EXP(-FH1387))</f>
        <v>0.98386847061205718</v>
      </c>
      <c r="FI1388" s="34">
        <f>1/(1+EXP(-FI1387))</f>
        <v>4.8882526804804781E-2</v>
      </c>
      <c r="FJ1388" s="30"/>
      <c r="FK1388" s="34">
        <f>1/(1+EXP(-FK1387))</f>
        <v>0.80033133187674466</v>
      </c>
      <c r="FL1388" s="34">
        <f>1/(1+EXP(-FL1387))</f>
        <v>1.119634862579541E-2</v>
      </c>
      <c r="FM1388" s="34">
        <f>1/(1+EXP(-FM1387))</f>
        <v>0.56927355729104623</v>
      </c>
      <c r="FN1388" s="30"/>
      <c r="FO1388" s="34">
        <f>1/(1+EXP(-FO1387))</f>
        <v>6.1011296487065339E-2</v>
      </c>
      <c r="FP1388" s="34">
        <f>1/(1+EXP(-FP1387))</f>
        <v>0.95422477242394399</v>
      </c>
      <c r="FQ1388" s="34">
        <f>1/(1+EXP(-FQ1387))</f>
        <v>9.2543978615550665E-2</v>
      </c>
      <c r="FR1388" s="30"/>
      <c r="FS1388" s="34">
        <f>1/(1+EXP(-FS1387))</f>
        <v>1.2647689622353133E-2</v>
      </c>
      <c r="FT1388" s="34">
        <f>1/(1+EXP(-FT1387))</f>
        <v>0.98228369217426714</v>
      </c>
      <c r="FU1388" s="34">
        <f>1/(1+EXP(-FU1387))</f>
        <v>4.4648438436599526E-2</v>
      </c>
      <c r="FV1388" s="30"/>
      <c r="FW1388" s="34">
        <f>1/(1+EXP(-FW1387))</f>
        <v>0.91576982939168605</v>
      </c>
      <c r="FX1388" s="34">
        <f>1/(1+EXP(-FX1387))</f>
        <v>4.1252211592563724E-2</v>
      </c>
      <c r="FY1388" s="34">
        <f>1/(1+EXP(-FY1387))</f>
        <v>0.94575286312998608</v>
      </c>
      <c r="FZ1388" s="30"/>
      <c r="GA1388" s="34">
        <f>1/(1+EXP(-GA1387))</f>
        <v>7.9048814300896733E-2</v>
      </c>
      <c r="GB1388" s="34">
        <f>1/(1+EXP(-GB1387))</f>
        <v>0.92475862157717492</v>
      </c>
      <c r="GC1388" s="34">
        <f>1/(1+EXP(-GC1387))</f>
        <v>4.4823733859974381E-2</v>
      </c>
      <c r="GD1388" s="30"/>
      <c r="GE1388" s="34">
        <f>1/(1+EXP(-GE1387))</f>
        <v>4.5776471613652531E-2</v>
      </c>
      <c r="GF1388" s="34">
        <f>1/(1+EXP(-GF1387))</f>
        <v>0.99405089774609889</v>
      </c>
      <c r="GG1388" s="34">
        <f>1/(1+EXP(-GG1387))</f>
        <v>0.21024092898288377</v>
      </c>
      <c r="GH1388" s="30"/>
      <c r="GI1388" s="34">
        <f>1/(1+EXP(-GI1387))</f>
        <v>0.96634074980871287</v>
      </c>
      <c r="GJ1388" s="34">
        <f>1/(1+EXP(-GJ1387))</f>
        <v>3.1070495452341718E-3</v>
      </c>
      <c r="GK1388" s="34">
        <f>1/(1+EXP(-GK1387))</f>
        <v>0.65102939378474123</v>
      </c>
      <c r="GL1388" s="30"/>
      <c r="GM1388" s="34">
        <f>1/(1+EXP(-GM1387))</f>
        <v>0.9364098800717785</v>
      </c>
      <c r="GN1388" s="34">
        <f>1/(1+EXP(-GN1387))</f>
        <v>5.3392570024270768E-3</v>
      </c>
      <c r="GO1388" s="34">
        <f>1/(1+EXP(-GO1387))</f>
        <v>0.86977192891756006</v>
      </c>
      <c r="GP1388" s="30"/>
      <c r="GQ1388" s="34">
        <f>1/(1+EXP(-GQ1387))</f>
        <v>6.8462704195450088E-3</v>
      </c>
      <c r="GR1388" s="34">
        <f>1/(1+EXP(-GR1387))</f>
        <v>0.96655750450240607</v>
      </c>
      <c r="GS1388" s="34">
        <f>1/(1+EXP(-GS1387))</f>
        <v>2.0649951802275933E-2</v>
      </c>
      <c r="GT1388" s="30"/>
      <c r="GU1388" s="34">
        <f>1/(1+EXP(-GU1387))</f>
        <v>4.7051447061411102E-2</v>
      </c>
      <c r="GV1388" s="34">
        <f>1/(1+EXP(-GV1387))</f>
        <v>0.88833559819726482</v>
      </c>
      <c r="GW1388" s="34">
        <f>1/(1+EXP(-GW1387))</f>
        <v>2.8902551178447266E-2</v>
      </c>
      <c r="GX1388" s="30"/>
      <c r="GY1388" s="34">
        <f>1/(1+EXP(-GY1387))</f>
        <v>0.750331883738802</v>
      </c>
      <c r="GZ1388" s="34">
        <f>1/(1+EXP(-GZ1387))</f>
        <v>5.3023591801656833E-2</v>
      </c>
      <c r="HA1388" s="34">
        <f>1/(1+EXP(-HA1387))</f>
        <v>0.84405916750565024</v>
      </c>
      <c r="HB1388" s="30"/>
      <c r="HC1388" s="34">
        <f>1/(1+EXP(-HC1387))</f>
        <v>7.3146816989058342E-3</v>
      </c>
      <c r="HD1388" s="34">
        <f>1/(1+EXP(-HD1387))</f>
        <v>0.97289122496786729</v>
      </c>
      <c r="HE1388" s="34">
        <f>1/(1+EXP(-HE1387))</f>
        <v>2.8787643326242791E-2</v>
      </c>
      <c r="HF1388" s="30"/>
      <c r="HG1388" s="34">
        <f>1/(1+EXP(-HG1387))</f>
        <v>0.97397233973499031</v>
      </c>
      <c r="HH1388" s="34">
        <f>1/(1+EXP(-HH1387))</f>
        <v>2.3256959420365236E-2</v>
      </c>
      <c r="HI1388" s="34">
        <f>1/(1+EXP(-HI1387))</f>
        <v>0.92335036883762822</v>
      </c>
      <c r="HJ1388" s="30"/>
      <c r="HK1388" s="34">
        <f>1/(1+EXP(-HK1387))</f>
        <v>2.6854360579225318E-2</v>
      </c>
      <c r="HL1388" s="34">
        <f>1/(1+EXP(-HL1387))</f>
        <v>0.99083874198605359</v>
      </c>
      <c r="HM1388" s="34">
        <f>1/(1+EXP(-HM1387))</f>
        <v>0.1444498153406337</v>
      </c>
      <c r="HN1388" s="30"/>
      <c r="HO1388" s="34">
        <f>1/(1+EXP(-HO1387))</f>
        <v>2.1923490928830006E-2</v>
      </c>
      <c r="HP1388" s="34">
        <f>1/(1+EXP(-HP1387))</f>
        <v>0.98086217399410103</v>
      </c>
      <c r="HQ1388" s="34">
        <f>1/(1+EXP(-HQ1387))</f>
        <v>6.4780830053779978E-2</v>
      </c>
      <c r="HR1388" s="30"/>
      <c r="HS1388" s="34">
        <f>1/(1+EXP(-HS1387))</f>
        <v>0.95560616457858372</v>
      </c>
      <c r="HT1388" s="34">
        <f>1/(1+EXP(-HT1387))</f>
        <v>1.5178223008637307E-2</v>
      </c>
      <c r="HU1388" s="34">
        <f>1/(1+EXP(-HU1387))</f>
        <v>0.88426207690069414</v>
      </c>
      <c r="HV1388" s="30"/>
    </row>
    <row r="1389" spans="2:230" x14ac:dyDescent="0.15">
      <c r="B1389" s="114"/>
      <c r="C1389" s="117"/>
      <c r="D1389" s="63">
        <f t="shared" ref="D1389:F1389" si="7971">D1357-$F$6*D1372</f>
        <v>-0.62968870516620479</v>
      </c>
      <c r="E1389" s="64">
        <f t="shared" si="7971"/>
        <v>0.71057822957320915</v>
      </c>
      <c r="F1389" s="65">
        <f t="shared" si="7971"/>
        <v>-1.8115629987934903</v>
      </c>
      <c r="G1389" s="25"/>
      <c r="H1389" s="36"/>
      <c r="I1389" s="110"/>
      <c r="J1389" s="91" t="s">
        <v>20</v>
      </c>
      <c r="K1389" s="34">
        <f>K1388*(1-K1388)</f>
        <v>1.7597338800763383E-2</v>
      </c>
      <c r="L1389" s="34">
        <f t="shared" ref="L1389:M1389" si="7972">L1388*(1-L1388)</f>
        <v>9.1006213249240457E-3</v>
      </c>
      <c r="M1389" s="34">
        <f t="shared" si="7972"/>
        <v>1.3892448977156871E-2</v>
      </c>
      <c r="N1389" s="30"/>
      <c r="O1389" s="34">
        <f>O1388*(1-O1388)</f>
        <v>8.8877592309188277E-2</v>
      </c>
      <c r="P1389" s="34">
        <f t="shared" ref="P1389:Q1389" si="7973">P1388*(1-P1388)</f>
        <v>6.8560336698383989E-2</v>
      </c>
      <c r="Q1389" s="34">
        <f t="shared" si="7973"/>
        <v>6.7897876830937245E-2</v>
      </c>
      <c r="R1389" s="30"/>
      <c r="S1389" s="34">
        <f>S1388*(1-S1388)</f>
        <v>5.569276186575544E-2</v>
      </c>
      <c r="T1389" s="34">
        <f t="shared" ref="T1389:U1389" si="7974">T1388*(1-T1388)</f>
        <v>9.7864420058302815E-2</v>
      </c>
      <c r="U1389" s="34">
        <f t="shared" si="7974"/>
        <v>4.546730737909499E-2</v>
      </c>
      <c r="V1389" s="30"/>
      <c r="W1389" s="34">
        <f>W1388*(1-W1388)</f>
        <v>0.17082680016782303</v>
      </c>
      <c r="X1389" s="34">
        <f t="shared" ref="X1389:Y1389" si="7975">X1388*(1-X1388)</f>
        <v>2.8392184530125743E-2</v>
      </c>
      <c r="Y1389" s="34">
        <f t="shared" si="7975"/>
        <v>0.10422747144577139</v>
      </c>
      <c r="Z1389" s="30"/>
      <c r="AA1389" s="34">
        <f>AA1388*(1-AA1388)</f>
        <v>1.0278458873485403E-2</v>
      </c>
      <c r="AB1389" s="34">
        <f t="shared" ref="AB1389:AC1389" si="7976">AB1388*(1-AB1388)</f>
        <v>1.3920144947765846E-2</v>
      </c>
      <c r="AC1389" s="34">
        <f t="shared" si="7976"/>
        <v>8.902581804145094E-3</v>
      </c>
      <c r="AD1389" s="30"/>
      <c r="AE1389" s="34">
        <f>AE1388*(1-AE1388)</f>
        <v>1.4390425007139196E-2</v>
      </c>
      <c r="AF1389" s="34">
        <f t="shared" ref="AF1389:AG1389" si="7977">AF1388*(1-AF1388)</f>
        <v>1.8818754986138799E-2</v>
      </c>
      <c r="AG1389" s="34">
        <f t="shared" si="7977"/>
        <v>5.7954684590876965E-3</v>
      </c>
      <c r="AH1389" s="30"/>
      <c r="AI1389" s="34">
        <f>AI1388*(1-AI1388)</f>
        <v>7.4941188485466118E-2</v>
      </c>
      <c r="AJ1389" s="34">
        <f t="shared" ref="AJ1389:AK1389" si="7978">AJ1388*(1-AJ1388)</f>
        <v>0.12353387860298019</v>
      </c>
      <c r="AK1389" s="34">
        <f t="shared" si="7978"/>
        <v>3.0428625991626174E-2</v>
      </c>
      <c r="AL1389" s="30"/>
      <c r="AM1389" s="34">
        <f>AM1388*(1-AM1388)</f>
        <v>0.16749911128299544</v>
      </c>
      <c r="AN1389" s="34">
        <f t="shared" ref="AN1389:AO1389" si="7979">AN1388*(1-AN1388)</f>
        <v>9.450531932295686E-2</v>
      </c>
      <c r="AO1389" s="34">
        <f t="shared" si="7979"/>
        <v>6.5492021020058022E-2</v>
      </c>
      <c r="AP1389" s="30"/>
      <c r="AQ1389" s="34">
        <f>AQ1388*(1-AQ1388)</f>
        <v>7.6301714116340331E-3</v>
      </c>
      <c r="AR1389" s="34">
        <f t="shared" ref="AR1389:AS1389" si="7980">AR1388*(1-AR1388)</f>
        <v>1.7803592654476294E-3</v>
      </c>
      <c r="AS1389" s="34">
        <f t="shared" si="7980"/>
        <v>2.258087619275205E-2</v>
      </c>
      <c r="AT1389" s="30"/>
      <c r="AU1389" s="34">
        <f>AU1388*(1-AU1388)</f>
        <v>4.5250443378126746E-2</v>
      </c>
      <c r="AV1389" s="34">
        <f t="shared" ref="AV1389:AW1389" si="7981">AV1388*(1-AV1388)</f>
        <v>0.21392296979297765</v>
      </c>
      <c r="AW1389" s="34">
        <f t="shared" si="7981"/>
        <v>0.11547886848652912</v>
      </c>
      <c r="AX1389" s="30"/>
      <c r="AY1389" s="34">
        <f>AY1388*(1-AY1388)</f>
        <v>4.9818101434190173E-2</v>
      </c>
      <c r="AZ1389" s="34">
        <f t="shared" ref="AZ1389:BA1389" si="7982">AZ1388*(1-AZ1388)</f>
        <v>6.4077407199630452E-3</v>
      </c>
      <c r="BA1389" s="34">
        <f t="shared" si="7982"/>
        <v>3.1275872958963835E-2</v>
      </c>
      <c r="BB1389" s="30"/>
      <c r="BC1389" s="34">
        <f>BC1388*(1-BC1388)</f>
        <v>7.0052144837448135E-2</v>
      </c>
      <c r="BD1389" s="34">
        <f t="shared" ref="BD1389:BE1389" si="7983">BD1388*(1-BD1388)</f>
        <v>1.5660082787031404E-2</v>
      </c>
      <c r="BE1389" s="34">
        <f t="shared" si="7983"/>
        <v>0.18476211595105702</v>
      </c>
      <c r="BF1389" s="30"/>
      <c r="BG1389" s="34">
        <f>BG1388*(1-BG1388)</f>
        <v>9.7329378335591313E-2</v>
      </c>
      <c r="BH1389" s="34">
        <f t="shared" ref="BH1389:BI1389" si="7984">BH1388*(1-BH1388)</f>
        <v>0.14466083629341817</v>
      </c>
      <c r="BI1389" s="34">
        <f t="shared" si="7984"/>
        <v>1.3621495049791188E-2</v>
      </c>
      <c r="BJ1389" s="30"/>
      <c r="BK1389" s="34">
        <f>BK1388*(1-BK1388)</f>
        <v>8.3815273766313612E-3</v>
      </c>
      <c r="BL1389" s="34">
        <f t="shared" ref="BL1389:BM1389" si="7985">BL1388*(1-BL1388)</f>
        <v>2.8475134604967534E-2</v>
      </c>
      <c r="BM1389" s="34">
        <f t="shared" si="7985"/>
        <v>3.6914025230166594E-3</v>
      </c>
      <c r="BN1389" s="30"/>
      <c r="BO1389" s="34">
        <f>BO1388*(1-BO1388)</f>
        <v>4.4179486108003674E-3</v>
      </c>
      <c r="BP1389" s="34">
        <f t="shared" ref="BP1389:BQ1389" si="7986">BP1388*(1-BP1388)</f>
        <v>2.7451949678460414E-3</v>
      </c>
      <c r="BQ1389" s="34">
        <f t="shared" si="7986"/>
        <v>1.4566814503953893E-2</v>
      </c>
      <c r="BR1389" s="30"/>
      <c r="BS1389" s="34">
        <f>BS1388*(1-BS1388)</f>
        <v>0.10173565042203099</v>
      </c>
      <c r="BT1389" s="34">
        <f t="shared" ref="BT1389:BU1389" si="7987">BT1388*(1-BT1388)</f>
        <v>5.2427797936281016E-2</v>
      </c>
      <c r="BU1389" s="34">
        <f t="shared" si="7987"/>
        <v>3.4495934808815264E-2</v>
      </c>
      <c r="BV1389" s="30"/>
      <c r="BW1389" s="34">
        <f>BW1388*(1-BW1388)</f>
        <v>2.9981423727954142E-2</v>
      </c>
      <c r="BX1389" s="34">
        <f t="shared" ref="BX1389:BY1389" si="7988">BX1388*(1-BX1388)</f>
        <v>9.830305049945743E-3</v>
      </c>
      <c r="BY1389" s="34">
        <f t="shared" si="7988"/>
        <v>2.0313639033024754E-2</v>
      </c>
      <c r="BZ1389" s="30"/>
      <c r="CA1389" s="34">
        <f>CA1388*(1-CA1388)</f>
        <v>6.2156840486689872E-3</v>
      </c>
      <c r="CB1389" s="34">
        <f t="shared" ref="CB1389:CC1389" si="7989">CB1388*(1-CB1388)</f>
        <v>3.7421559439900771E-3</v>
      </c>
      <c r="CC1389" s="34">
        <f t="shared" si="7989"/>
        <v>9.5219162554901655E-3</v>
      </c>
      <c r="CD1389" s="30"/>
      <c r="CE1389" s="34">
        <f>CE1388*(1-CE1388)</f>
        <v>0.14487703017288367</v>
      </c>
      <c r="CF1389" s="34">
        <f t="shared" ref="CF1389:CG1389" si="7990">CF1388*(1-CF1388)</f>
        <v>0.10639625637048604</v>
      </c>
      <c r="CG1389" s="34">
        <f t="shared" si="7990"/>
        <v>2.1139001100992576E-2</v>
      </c>
      <c r="CH1389" s="30"/>
      <c r="CI1389" s="34">
        <f>CI1388*(1-CI1388)</f>
        <v>0.1258475517054442</v>
      </c>
      <c r="CJ1389" s="34">
        <f t="shared" ref="CJ1389:CK1389" si="7991">CJ1388*(1-CJ1388)</f>
        <v>0.17447411282846309</v>
      </c>
      <c r="CK1389" s="34">
        <f t="shared" si="7991"/>
        <v>8.8978388373460327E-3</v>
      </c>
      <c r="CL1389" s="30"/>
      <c r="CM1389" s="34">
        <f>CM1388*(1-CM1388)</f>
        <v>4.1276601315069446E-2</v>
      </c>
      <c r="CN1389" s="34">
        <f t="shared" ref="CN1389:CO1389" si="7992">CN1388*(1-CN1388)</f>
        <v>1.3330308123259129E-2</v>
      </c>
      <c r="CO1389" s="34">
        <f t="shared" si="7992"/>
        <v>1.3334805892580003E-2</v>
      </c>
      <c r="CP1389" s="30"/>
      <c r="CQ1389" s="34">
        <f>CQ1388*(1-CQ1388)</f>
        <v>2.2498595115810739E-2</v>
      </c>
      <c r="CR1389" s="34">
        <f t="shared" ref="CR1389:CS1389" si="7993">CR1388*(1-CR1388)</f>
        <v>1.2479902089715634E-3</v>
      </c>
      <c r="CS1389" s="34">
        <f t="shared" si="7993"/>
        <v>4.9653117619065358E-2</v>
      </c>
      <c r="CT1389" s="30"/>
      <c r="CU1389" s="34">
        <f>CU1388*(1-CU1388)</f>
        <v>4.9543535659752641E-2</v>
      </c>
      <c r="CV1389" s="34">
        <f t="shared" ref="CV1389:CW1389" si="7994">CV1388*(1-CV1388)</f>
        <v>1.1075277054639421E-2</v>
      </c>
      <c r="CW1389" s="34">
        <f t="shared" si="7994"/>
        <v>5.4523081068492546E-2</v>
      </c>
      <c r="CX1389" s="30"/>
      <c r="CY1389" s="34">
        <f>CY1388*(1-CY1388)</f>
        <v>0.11884988091848052</v>
      </c>
      <c r="CZ1389" s="34">
        <f t="shared" ref="CZ1389:DA1389" si="7995">CZ1388*(1-CZ1388)</f>
        <v>2.6361711672874349E-2</v>
      </c>
      <c r="DA1389" s="34">
        <f t="shared" si="7995"/>
        <v>7.605862183563436E-2</v>
      </c>
      <c r="DB1389" s="30"/>
      <c r="DC1389" s="34">
        <f>DC1388*(1-DC1388)</f>
        <v>3.5945495403509132E-3</v>
      </c>
      <c r="DD1389" s="34">
        <f t="shared" ref="DD1389:DE1389" si="7996">DD1388*(1-DD1388)</f>
        <v>5.757780439426821E-3</v>
      </c>
      <c r="DE1389" s="34">
        <f t="shared" si="7996"/>
        <v>6.0818133727371529E-3</v>
      </c>
      <c r="DF1389" s="30"/>
      <c r="DG1389" s="34">
        <f>DG1388*(1-DG1388)</f>
        <v>2.4638357316542629E-2</v>
      </c>
      <c r="DH1389" s="34">
        <f t="shared" ref="DH1389:DI1389" si="7997">DH1388*(1-DH1388)</f>
        <v>2.0294436268516503E-2</v>
      </c>
      <c r="DI1389" s="34">
        <f t="shared" si="7997"/>
        <v>8.5416297496881607E-3</v>
      </c>
      <c r="DJ1389" s="30"/>
      <c r="DK1389" s="34">
        <f>DK1388*(1-DK1388)</f>
        <v>3.5945495403509132E-3</v>
      </c>
      <c r="DL1389" s="34">
        <f t="shared" ref="DL1389:DM1389" si="7998">DL1388*(1-DL1388)</f>
        <v>5.757780439426821E-3</v>
      </c>
      <c r="DM1389" s="34">
        <f t="shared" si="7998"/>
        <v>6.0818133727371529E-3</v>
      </c>
      <c r="DN1389" s="30"/>
      <c r="DO1389" s="34">
        <f>DO1388*(1-DO1388)</f>
        <v>1.3198921882289424E-2</v>
      </c>
      <c r="DP1389" s="34">
        <f t="shared" ref="DP1389:DQ1389" si="7999">DP1388*(1-DP1388)</f>
        <v>1.9254367774691379E-3</v>
      </c>
      <c r="DQ1389" s="34">
        <f t="shared" si="7999"/>
        <v>3.2734379807997593E-2</v>
      </c>
      <c r="DR1389" s="30"/>
      <c r="DS1389" s="34">
        <f>DS1388*(1-DS1388)</f>
        <v>1.0775130048198855E-2</v>
      </c>
      <c r="DT1389" s="34">
        <f t="shared" ref="DT1389:DU1389" si="8000">DT1388*(1-DT1388)</f>
        <v>4.0457902005095877E-3</v>
      </c>
      <c r="DU1389" s="34">
        <f t="shared" si="8000"/>
        <v>1.398290401643125E-2</v>
      </c>
      <c r="DV1389" s="30"/>
      <c r="DW1389" s="34">
        <f>DW1388*(1-DW1388)</f>
        <v>3.2444787407970403E-2</v>
      </c>
      <c r="DX1389" s="34">
        <f t="shared" ref="DX1389:DY1389" si="8001">DX1388*(1-DX1388)</f>
        <v>4.946527114329153E-2</v>
      </c>
      <c r="DY1389" s="34">
        <f t="shared" si="8001"/>
        <v>4.4485146486330292E-2</v>
      </c>
      <c r="DZ1389" s="30"/>
      <c r="EA1389" s="34">
        <f>EA1388*(1-EA1388)</f>
        <v>0.20299659834260181</v>
      </c>
      <c r="EB1389" s="34">
        <f t="shared" ref="EB1389:EC1389" si="8002">EB1388*(1-EB1388)</f>
        <v>3.796432103599684E-2</v>
      </c>
      <c r="EC1389" s="34">
        <f t="shared" si="8002"/>
        <v>7.3422359989717176E-2</v>
      </c>
      <c r="ED1389" s="30"/>
      <c r="EE1389" s="34">
        <f>EE1388*(1-EE1388)</f>
        <v>1.9207246336111705E-2</v>
      </c>
      <c r="EF1389" s="34">
        <f t="shared" ref="EF1389:EG1389" si="8003">EF1388*(1-EF1388)</f>
        <v>7.2252401010458961E-2</v>
      </c>
      <c r="EG1389" s="34">
        <f t="shared" si="8003"/>
        <v>2.9202268827142008E-2</v>
      </c>
      <c r="EH1389" s="30"/>
      <c r="EI1389" s="34">
        <f>EI1388*(1-EI1388)</f>
        <v>2.6689253309154712E-2</v>
      </c>
      <c r="EJ1389" s="34">
        <f t="shared" ref="EJ1389:EK1389" si="8004">EJ1388*(1-EJ1388)</f>
        <v>9.3262876023382221E-2</v>
      </c>
      <c r="EK1389" s="34">
        <f t="shared" si="8004"/>
        <v>1.9298078852499314E-2</v>
      </c>
      <c r="EL1389" s="30"/>
      <c r="EM1389" s="34">
        <f>EM1388*(1-EM1388)</f>
        <v>1.5284391427847457E-2</v>
      </c>
      <c r="EN1389" s="34">
        <f t="shared" ref="EN1389:EO1389" si="8005">EN1388*(1-EN1388)</f>
        <v>8.4025612705960623E-3</v>
      </c>
      <c r="EO1389" s="34">
        <f t="shared" si="8005"/>
        <v>9.1807304388194386E-2</v>
      </c>
      <c r="EP1389" s="30"/>
      <c r="EQ1389" s="34">
        <f>EQ1388*(1-EQ1388)</f>
        <v>8.6438341799659049E-2</v>
      </c>
      <c r="ER1389" s="34">
        <f t="shared" ref="ER1389:ES1389" si="8006">ER1388*(1-ER1388)</f>
        <v>3.574668279402661E-2</v>
      </c>
      <c r="ES1389" s="34">
        <f t="shared" si="8006"/>
        <v>9.2107215613935534E-2</v>
      </c>
      <c r="ET1389" s="30"/>
      <c r="EU1389" s="34">
        <f>EU1388*(1-EU1388)</f>
        <v>1.5716847479074359E-2</v>
      </c>
      <c r="EV1389" s="34">
        <f t="shared" ref="EV1389:EW1389" si="8007">EV1388*(1-EV1388)</f>
        <v>0.12903049537650771</v>
      </c>
      <c r="EW1389" s="34">
        <f t="shared" si="8007"/>
        <v>1.2417658073700483E-2</v>
      </c>
      <c r="EX1389" s="30"/>
      <c r="EY1389" s="34">
        <f>EY1388*(1-EY1388)</f>
        <v>3.6181324679445986E-2</v>
      </c>
      <c r="EZ1389" s="34">
        <f t="shared" ref="EZ1389:FA1389" si="8008">EZ1388*(1-EZ1388)</f>
        <v>8.1572093772328286E-3</v>
      </c>
      <c r="FA1389" s="34">
        <f t="shared" si="8008"/>
        <v>7.9204579226312022E-2</v>
      </c>
      <c r="FB1389" s="30"/>
      <c r="FC1389" s="34">
        <f>FC1388*(1-FC1388)</f>
        <v>0.22015107359252395</v>
      </c>
      <c r="FD1389" s="34">
        <f t="shared" ref="FD1389:FE1389" si="8009">FD1388*(1-FD1388)</f>
        <v>1.8762756156289428E-2</v>
      </c>
      <c r="FE1389" s="34">
        <f t="shared" si="8009"/>
        <v>0.14403099476592041</v>
      </c>
      <c r="FF1389" s="30"/>
      <c r="FG1389" s="34">
        <f>FG1388*(1-FG1388)</f>
        <v>8.344442676665063E-3</v>
      </c>
      <c r="FH1389" s="34">
        <f t="shared" ref="FH1389:FI1389" si="8010">FH1388*(1-FH1388)</f>
        <v>1.5871303147548758E-2</v>
      </c>
      <c r="FI1389" s="34">
        <f t="shared" si="8010"/>
        <v>4.6493025377982326E-2</v>
      </c>
      <c r="FJ1389" s="30"/>
      <c r="FK1389" s="34">
        <f>FK1388*(1-FK1388)</f>
        <v>0.15980109109314067</v>
      </c>
      <c r="FL1389" s="34">
        <f t="shared" ref="FL1389:FM1389" si="8011">FL1388*(1-FL1388)</f>
        <v>1.107099040324506E-2</v>
      </c>
      <c r="FM1389" s="34">
        <f t="shared" si="8011"/>
        <v>0.24520117426024413</v>
      </c>
      <c r="FN1389" s="30"/>
      <c r="FO1389" s="34">
        <f>FO1388*(1-FO1388)</f>
        <v>5.7288918188032743E-2</v>
      </c>
      <c r="FP1389" s="34">
        <f t="shared" ref="FP1389:FQ1389" si="8012">FP1388*(1-FP1388)</f>
        <v>4.3679856116416289E-2</v>
      </c>
      <c r="FQ1389" s="34">
        <f t="shared" si="8012"/>
        <v>8.3979590637555168E-2</v>
      </c>
      <c r="FR1389" s="30"/>
      <c r="FS1389" s="34">
        <f>FS1388*(1-FS1388)</f>
        <v>1.2487725569569752E-2</v>
      </c>
      <c r="FT1389" s="34">
        <f t="shared" ref="FT1389:FU1389" si="8013">FT1388*(1-FT1388)</f>
        <v>1.7402440262756735E-2</v>
      </c>
      <c r="FU1389" s="34">
        <f t="shared" si="8013"/>
        <v>4.2654955381772712E-2</v>
      </c>
      <c r="FV1389" s="30"/>
      <c r="FW1389" s="34">
        <f>FW1388*(1-FW1388)</f>
        <v>7.7135448967608267E-2</v>
      </c>
      <c r="FX1389" s="34">
        <f t="shared" ref="FX1389:FY1389" si="8014">FX1388*(1-FX1388)</f>
        <v>3.9550466631286071E-2</v>
      </c>
      <c r="FY1389" s="34">
        <f t="shared" si="8014"/>
        <v>5.1304385011419901E-2</v>
      </c>
      <c r="FZ1389" s="30"/>
      <c r="GA1389" s="34">
        <f>GA1388*(1-GA1388)</f>
        <v>7.2800099258519074E-2</v>
      </c>
      <c r="GB1389" s="34">
        <f t="shared" ref="GB1389:GC1389" si="8015">GB1388*(1-GB1388)</f>
        <v>6.9580113395858317E-2</v>
      </c>
      <c r="GC1389" s="34">
        <f t="shared" si="8015"/>
        <v>4.2814566742824564E-2</v>
      </c>
      <c r="GD1389" s="30"/>
      <c r="GE1389" s="34">
        <f>GE1388*(1-GE1388)</f>
        <v>4.3680986260256995E-2</v>
      </c>
      <c r="GF1389" s="34">
        <f t="shared" ref="GF1389:GG1389" si="8016">GF1388*(1-GF1388)</f>
        <v>5.913710436273735E-3</v>
      </c>
      <c r="GG1389" s="34">
        <f t="shared" si="8016"/>
        <v>0.16603968076329781</v>
      </c>
      <c r="GH1389" s="30"/>
      <c r="GI1389" s="34">
        <f>GI1388*(1-GI1388)</f>
        <v>3.2526305067847462E-2</v>
      </c>
      <c r="GJ1389" s="34">
        <f t="shared" ref="GJ1389:GK1389" si="8017">GJ1388*(1-GJ1388)</f>
        <v>3.097395788357632E-3</v>
      </c>
      <c r="GK1389" s="34">
        <f t="shared" si="8017"/>
        <v>0.22719012221301357</v>
      </c>
      <c r="GL1389" s="30"/>
      <c r="GM1389" s="34">
        <f>GM1388*(1-GM1388)</f>
        <v>5.9546416575735908E-2</v>
      </c>
      <c r="GN1389" s="34">
        <f t="shared" ref="GN1389:GO1389" si="8018">GN1388*(1-GN1388)</f>
        <v>5.3107493370891101E-3</v>
      </c>
      <c r="GO1389" s="34">
        <f t="shared" si="8018"/>
        <v>0.11326872058458691</v>
      </c>
      <c r="GP1389" s="30"/>
      <c r="GQ1389" s="34">
        <f>GQ1388*(1-GQ1388)</f>
        <v>6.7993990008874718E-3</v>
      </c>
      <c r="GR1389" s="34">
        <f t="shared" ref="GR1389:GS1389" si="8019">GR1388*(1-GR1388)</f>
        <v>3.232409499248734E-2</v>
      </c>
      <c r="GS1389" s="34">
        <f t="shared" si="8019"/>
        <v>2.0223531292839613E-2</v>
      </c>
      <c r="GT1389" s="30"/>
      <c r="GU1389" s="34">
        <f>GU1388*(1-GU1388)</f>
        <v>4.4837608390838335E-2</v>
      </c>
      <c r="GV1389" s="34">
        <f t="shared" ref="GV1389:GW1389" si="8020">GV1388*(1-GV1388)</f>
        <v>9.9195463172772488E-2</v>
      </c>
      <c r="GW1389" s="34">
        <f t="shared" si="8020"/>
        <v>2.80671937138245E-2</v>
      </c>
      <c r="GX1389" s="30"/>
      <c r="GY1389" s="34">
        <f>GY1388*(1-GY1388)</f>
        <v>0.18733394798378292</v>
      </c>
      <c r="GZ1389" s="34">
        <f t="shared" ref="GZ1389:HA1389" si="8021">GZ1388*(1-GZ1388)</f>
        <v>5.0212090514108104E-2</v>
      </c>
      <c r="HA1389" s="34">
        <f t="shared" si="8021"/>
        <v>0.13162328925531891</v>
      </c>
      <c r="HB1389" s="30"/>
      <c r="HC1389" s="34">
        <f>HC1388*(1-HC1388)</f>
        <v>7.2611771305495267E-3</v>
      </c>
      <c r="HD1389" s="34">
        <f t="shared" ref="HD1389:HE1389" si="8022">HD1388*(1-HD1388)</f>
        <v>2.6373889348389933E-2</v>
      </c>
      <c r="HE1389" s="34">
        <f t="shared" si="8022"/>
        <v>2.7958914917963817E-2</v>
      </c>
      <c r="HF1389" s="30"/>
      <c r="HG1389" s="34">
        <f>HG1388*(1-HG1388)</f>
        <v>2.5350221166138925E-2</v>
      </c>
      <c r="HH1389" s="34">
        <f t="shared" ref="HH1389:HI1389" si="8023">HH1388*(1-HH1388)</f>
        <v>2.2716073258884723E-2</v>
      </c>
      <c r="HI1389" s="34">
        <f t="shared" si="8023"/>
        <v>7.0774465205044143E-2</v>
      </c>
      <c r="HJ1389" s="30"/>
      <c r="HK1389" s="34">
        <f>HK1388*(1-HK1388)</f>
        <v>2.6133203897106268E-2</v>
      </c>
      <c r="HL1389" s="34">
        <f t="shared" ref="HL1389:HM1389" si="8024">HL1388*(1-HL1388)</f>
        <v>9.0773293655483072E-3</v>
      </c>
      <c r="HM1389" s="34">
        <f t="shared" si="8024"/>
        <v>0.12358406618869051</v>
      </c>
      <c r="HN1389" s="30"/>
      <c r="HO1389" s="34">
        <f>HO1388*(1-HO1388)</f>
        <v>2.1442851474323513E-2</v>
      </c>
      <c r="HP1389" s="34">
        <f t="shared" ref="HP1389:HQ1389" si="8025">HP1388*(1-HP1388)</f>
        <v>1.8771569621666911E-2</v>
      </c>
      <c r="HQ1389" s="34">
        <f t="shared" si="8025"/>
        <v>6.0584274111323257E-2</v>
      </c>
      <c r="HR1389" s="30"/>
      <c r="HS1389" s="34">
        <f>HS1388*(1-HS1388)</f>
        <v>4.2423022797992489E-2</v>
      </c>
      <c r="HT1389" s="34">
        <f t="shared" ref="HT1389:HU1389" si="8026">HT1388*(1-HT1388)</f>
        <v>1.4947844554937379E-2</v>
      </c>
      <c r="HU1389" s="34">
        <f t="shared" si="8026"/>
        <v>0.10234265625596503</v>
      </c>
      <c r="HV1389" s="30"/>
    </row>
    <row r="1390" spans="2:230" ht="13.5" customHeight="1" x14ac:dyDescent="0.15">
      <c r="B1390" s="114"/>
      <c r="C1390" s="118"/>
      <c r="D1390" s="63">
        <f t="shared" ref="D1390:F1390" si="8027">D1358-$F$6*D1373</f>
        <v>-1.1125010037684968</v>
      </c>
      <c r="E1390" s="64">
        <f t="shared" si="8027"/>
        <v>-0.28798335403376646</v>
      </c>
      <c r="F1390" s="65">
        <f t="shared" si="8027"/>
        <v>0.85636112537589615</v>
      </c>
      <c r="G1390" s="26"/>
      <c r="H1390" s="36"/>
      <c r="I1390" s="108" t="s">
        <v>46</v>
      </c>
      <c r="J1390" s="79" t="s">
        <v>18</v>
      </c>
      <c r="K1390" s="34">
        <f>SUMPRODUCT($D1399:$F1399,K1388:M1388)-$G1399</f>
        <v>3.1919099753843492</v>
      </c>
      <c r="L1390" s="34">
        <f>SUMPRODUCT($D1400:$F1400,K1388:M1388)-$G1400</f>
        <v>-3.2614588221913752</v>
      </c>
      <c r="N1390" s="30"/>
      <c r="O1390" s="34">
        <f>SUMPRODUCT($D1399:$F1399,O1388:Q1388)-$G1399</f>
        <v>-3.2025666798755448</v>
      </c>
      <c r="P1390" s="34">
        <f>SUMPRODUCT($D1400:$F1400,O1388:Q1388)-$G1400</f>
        <v>3.35559312022056</v>
      </c>
      <c r="R1390" s="30"/>
      <c r="S1390" s="34">
        <f>SUMPRODUCT($D1399:$F1399,S1388:U1388)-$G1399</f>
        <v>-3.1766562551323316</v>
      </c>
      <c r="T1390" s="34">
        <f>SUMPRODUCT($D1400:$F1400,S1388:U1388)-$G1400</f>
        <v>3.4132467437755412</v>
      </c>
      <c r="V1390" s="30"/>
      <c r="W1390" s="34">
        <f>SUMPRODUCT($D1399:$F1399,W1388:Y1388)-$G1399</f>
        <v>-3.0990282259218831</v>
      </c>
      <c r="X1390" s="34">
        <f>SUMPRODUCT($D1400:$F1400,W1388:Y1388)-$G1400</f>
        <v>3.1147685821712296</v>
      </c>
      <c r="Z1390" s="30"/>
      <c r="AA1390" s="34">
        <f>SUMPRODUCT($D1399:$F1399,AA1388:AC1388)-$G1399</f>
        <v>3.1945120372677058</v>
      </c>
      <c r="AB1390" s="34">
        <f>SUMPRODUCT($D1400:$F1400,AA1388:AC1388)-$G1400</f>
        <v>-3.2779994382925826</v>
      </c>
      <c r="AD1390" s="30"/>
      <c r="AE1390" s="34">
        <f>SUMPRODUCT($D1399:$F1399,AE1388:AG1388)-$G1399</f>
        <v>3.1744780713288172</v>
      </c>
      <c r="AF1390" s="34">
        <f>SUMPRODUCT($D1400:$F1400,AE1388:AG1388)-$G1400</f>
        <v>-3.2668488294723157</v>
      </c>
      <c r="AH1390" s="30"/>
      <c r="AI1390" s="34">
        <f>SUMPRODUCT($D1399:$F1399,AI1388:AK1388)-$G1399</f>
        <v>-3.0416734840858686</v>
      </c>
      <c r="AJ1390" s="34">
        <f>SUMPRODUCT($D1400:$F1400,AI1388:AK1388)-$G1400</f>
        <v>3.333940199162702</v>
      </c>
      <c r="AL1390" s="30"/>
      <c r="AM1390" s="34">
        <f>SUMPRODUCT($D1399:$F1399,AM1388:AO1388)-$G1399</f>
        <v>-2.9080198033332438</v>
      </c>
      <c r="AN1390" s="34">
        <f>SUMPRODUCT($D1400:$F1400,AM1388:AO1388)-$G1400</f>
        <v>3.0747544457525571</v>
      </c>
      <c r="AP1390" s="30"/>
      <c r="AQ1390" s="34">
        <f>SUMPRODUCT($D1399:$F1399,AQ1388:AS1388)-$G1399</f>
        <v>3.2199869798900727</v>
      </c>
      <c r="AR1390" s="34">
        <f>SUMPRODUCT($D1400:$F1400,AQ1388:AS1388)-$G1400</f>
        <v>-3.2721823478536742</v>
      </c>
      <c r="AT1390" s="30"/>
      <c r="AU1390" s="34">
        <f>SUMPRODUCT($D1399:$F1399,AU1388:AW1388)-$G1399</f>
        <v>-2.3049150288365361</v>
      </c>
      <c r="AV1390" s="34">
        <f>SUMPRODUCT($D1400:$F1400,AU1388:AW1388)-$G1400</f>
        <v>2.6804602405625051</v>
      </c>
      <c r="AX1390" s="30"/>
      <c r="AY1390" s="34">
        <f>SUMPRODUCT($D1399:$F1399,AY1388:BA1388)-$G1399</f>
        <v>3.1150579691951323</v>
      </c>
      <c r="AZ1390" s="34">
        <f>SUMPRODUCT($D1400:$F1400,AY1388:BA1388)-$G1400</f>
        <v>-3.1508109440923975</v>
      </c>
      <c r="BB1390" s="30"/>
      <c r="BC1390" s="34">
        <f>SUMPRODUCT($D1399:$F1399,BC1388:BE1388)-$G1399</f>
        <v>-3.15670882560278</v>
      </c>
      <c r="BD1390" s="34">
        <f>SUMPRODUCT($D1400:$F1400,BC1388:BE1388)-$G1400</f>
        <v>3.0375916325647712</v>
      </c>
      <c r="BF1390" s="30"/>
      <c r="BG1390" s="34">
        <f>SUMPRODUCT($D1399:$F1399,BG1388:BI1388)-$G1399</f>
        <v>-2.9129683489369493</v>
      </c>
      <c r="BH1390" s="34">
        <f>SUMPRODUCT($D1400:$F1400,BG1388:BI1388)-$G1400</f>
        <v>3.2571479540011761</v>
      </c>
      <c r="BJ1390" s="30"/>
      <c r="BK1390" s="34">
        <f>SUMPRODUCT($D1399:$F1399,BK1388:BM1388)-$G1399</f>
        <v>3.1503605861826296</v>
      </c>
      <c r="BL1390" s="34">
        <f>SUMPRODUCT($D1400:$F1400,BK1388:BM1388)-$G1400</f>
        <v>-3.2589651689610157</v>
      </c>
      <c r="BN1390" s="30"/>
      <c r="BO1390" s="34">
        <f>SUMPRODUCT($D1399:$F1399,BO1388:BQ1388)-$G1399</f>
        <v>3.2360588728434014</v>
      </c>
      <c r="BP1390" s="34">
        <f>SUMPRODUCT($D1400:$F1400,BO1388:BQ1388)-$G1400</f>
        <v>-3.300314854809328</v>
      </c>
      <c r="BR1390" s="30"/>
      <c r="BS1390" s="34">
        <f>SUMPRODUCT($D1399:$F1399,BS1388:BU1388)-$G1399</f>
        <v>-3.3103416776210213</v>
      </c>
      <c r="BT1390" s="34">
        <f>SUMPRODUCT($D1400:$F1400,BS1388:BU1388)-$G1400</f>
        <v>3.4827047522525398</v>
      </c>
      <c r="BV1390" s="30"/>
      <c r="BW1390" s="34">
        <f>SUMPRODUCT($D1399:$F1399,BW1388:BY1388)-$G1399</f>
        <v>3.1568143748573316</v>
      </c>
      <c r="BX1390" s="34">
        <f>SUMPRODUCT($D1400:$F1400,BW1388:BY1388)-$G1400</f>
        <v>-3.2160286821036879</v>
      </c>
      <c r="BZ1390" s="30"/>
      <c r="CA1390" s="34">
        <f>SUMPRODUCT($D1399:$F1399,CA1388:CC1388)-$G1399</f>
        <v>3.2384261972635766</v>
      </c>
      <c r="CB1390" s="34">
        <f>SUMPRODUCT($D1400:$F1400,CA1388:CC1388)-$G1400</f>
        <v>-3.3097230485715383</v>
      </c>
      <c r="CD1390" s="30"/>
      <c r="CE1390" s="34">
        <f>SUMPRODUCT($D1399:$F1399,CE1388:CG1388)-$G1399</f>
        <v>-2.9949453396945187</v>
      </c>
      <c r="CF1390" s="34">
        <f>SUMPRODUCT($D1400:$F1400,CE1388:CG1388)-$G1400</f>
        <v>3.2483678998931462</v>
      </c>
      <c r="CH1390" s="30"/>
      <c r="CI1390" s="34">
        <f>SUMPRODUCT($D1399:$F1399,CI1388:CK1388)-$G1399</f>
        <v>-2.6757353389586696</v>
      </c>
      <c r="CJ1390" s="34">
        <f>SUMPRODUCT($D1400:$F1400,CI1388:CK1388)-$G1400</f>
        <v>3.0761293595531565</v>
      </c>
      <c r="CL1390" s="30"/>
      <c r="CM1390" s="34">
        <f>SUMPRODUCT($D1399:$F1399,CM1388:CO1388)-$G1399</f>
        <v>3.1366219951785128</v>
      </c>
      <c r="CN1390" s="34">
        <f>SUMPRODUCT($D1400:$F1400,CM1388:CO1388)-$G1400</f>
        <v>-3.2059543135265778</v>
      </c>
      <c r="CP1390" s="30"/>
      <c r="CQ1390" s="34">
        <f>SUMPRODUCT($D1399:$F1399,CQ1388:CS1388)-$G1399</f>
        <v>3.1465973042914577</v>
      </c>
      <c r="CR1390" s="34">
        <f>SUMPRODUCT($D1400:$F1400,CQ1388:CS1388)-$G1400</f>
        <v>-3.158892409029523</v>
      </c>
      <c r="CT1390" s="30"/>
      <c r="CU1390" s="34">
        <f>SUMPRODUCT($D1399:$F1399,CU1388:CW1388)-$G1399</f>
        <v>-3.5362011129808129</v>
      </c>
      <c r="CV1390" s="34">
        <f>SUMPRODUCT($D1400:$F1400,CU1388:CW1388)-$G1400</f>
        <v>3.6437833007793849</v>
      </c>
      <c r="CX1390" s="30"/>
      <c r="CY1390" s="34">
        <f>SUMPRODUCT($D1399:$F1399,CY1388:DA1388)-$G1399</f>
        <v>-3.2971641998921029</v>
      </c>
      <c r="CZ1390" s="34">
        <f>SUMPRODUCT($D1400:$F1400,CY1388:DA1388)-$G1400</f>
        <v>3.3726709445369365</v>
      </c>
      <c r="DB1390" s="30"/>
      <c r="DC1390" s="34">
        <f>SUMPRODUCT($D1399:$F1399,DC1388:DE1388)-$G1399</f>
        <v>3.241180117783006</v>
      </c>
      <c r="DD1390" s="34">
        <f>SUMPRODUCT($D1400:$F1400,DC1388:DE1388)-$G1400</f>
        <v>-3.3198000391093441</v>
      </c>
      <c r="DF1390" s="30"/>
      <c r="DG1390" s="34">
        <f>SUMPRODUCT($D1399:$F1399,DG1388:DI1388)-$G1399</f>
        <v>3.1469063095081236</v>
      </c>
      <c r="DH1390" s="34">
        <f>SUMPRODUCT($D1400:$F1400,DG1388:DI1388)-$G1400</f>
        <v>-3.2351548841713713</v>
      </c>
      <c r="DJ1390" s="30"/>
      <c r="DK1390" s="34">
        <f>SUMPRODUCT($D1399:$F1399,DK1388:DM1388)-$G1399</f>
        <v>3.241180117783006</v>
      </c>
      <c r="DL1390" s="34">
        <f>SUMPRODUCT($D1400:$F1400,DK1388:DM1388)-$G1400</f>
        <v>-3.3198000391093441</v>
      </c>
      <c r="DN1390" s="30"/>
      <c r="DO1390" s="34">
        <f>SUMPRODUCT($D1399:$F1399,DO1388:DQ1388)-$G1399</f>
        <v>3.1916575539869414</v>
      </c>
      <c r="DP1390" s="34">
        <f>SUMPRODUCT($D1400:$F1400,DO1388:DQ1388)-$G1400</f>
        <v>-3.2295803299839978</v>
      </c>
      <c r="DR1390" s="30"/>
      <c r="DS1390" s="34">
        <f>SUMPRODUCT($D1399:$F1399,DS1388:DU1388)-$G1399</f>
        <v>3.2219476659968977</v>
      </c>
      <c r="DT1390" s="34">
        <f>SUMPRODUCT($D1400:$F1400,DS1388:DU1388)-$G1400</f>
        <v>-3.2869416181007955</v>
      </c>
      <c r="DV1390" s="30"/>
      <c r="DW1390" s="34">
        <f>SUMPRODUCT($D1399:$F1399,DW1388:DY1388)-$G1399</f>
        <v>2.9509016175080705</v>
      </c>
      <c r="DX1390" s="34">
        <f>SUMPRODUCT($D1400:$F1400,DW1388:DY1388)-$G1400</f>
        <v>-3.0286784224074532</v>
      </c>
      <c r="DZ1390" s="30"/>
      <c r="EA1390" s="34">
        <f>SUMPRODUCT($D1399:$F1399,EA1388:EC1388)-$G1399</f>
        <v>-3.0246382116420629</v>
      </c>
      <c r="EB1390" s="34">
        <f>SUMPRODUCT($D1400:$F1400,EA1388:EC1388)-$G1400</f>
        <v>3.0837068632239597</v>
      </c>
      <c r="ED1390" s="30"/>
      <c r="EE1390" s="34">
        <f>SUMPRODUCT($D1399:$F1399,EE1388:EG1388)-$G1399</f>
        <v>2.9048142518891695</v>
      </c>
      <c r="EF1390" s="34">
        <f>SUMPRODUCT($D1400:$F1400,EE1388:EG1388)-$G1400</f>
        <v>-3.0374906453330954</v>
      </c>
      <c r="EH1390" s="30"/>
      <c r="EI1390" s="34">
        <f>SUMPRODUCT($D1399:$F1399,EI1388:EK1388)-$G1399</f>
        <v>2.8151234135796019</v>
      </c>
      <c r="EJ1390" s="34">
        <f>SUMPRODUCT($D1400:$F1400,EI1388:EK1388)-$G1400</f>
        <v>-2.9893651845225886</v>
      </c>
      <c r="EL1390" s="30"/>
      <c r="EM1390" s="34">
        <f>SUMPRODUCT($D1399:$F1399,EM1388:EO1388)-$G1399</f>
        <v>3.0451210019467676</v>
      </c>
      <c r="EN1390" s="34">
        <f>SUMPRODUCT($D1400:$F1400,EM1388:EO1388)-$G1400</f>
        <v>-3.0073567944719595</v>
      </c>
      <c r="EP1390" s="30"/>
      <c r="EQ1390" s="34">
        <f>SUMPRODUCT($D1399:$F1399,EQ1388:ES1388)-$G1399</f>
        <v>2.8105269830578932</v>
      </c>
      <c r="ER1390" s="34">
        <f>SUMPRODUCT($D1400:$F1400,EQ1388:ES1388)-$G1400</f>
        <v>-2.7872868963096336</v>
      </c>
      <c r="ET1390" s="30"/>
      <c r="EU1390" s="34">
        <f>SUMPRODUCT($D1399:$F1399,EU1388:EW1388)-$G1399</f>
        <v>2.6674896188796113</v>
      </c>
      <c r="EV1390" s="34">
        <f>SUMPRODUCT($D1400:$F1400,EU1388:EW1388)-$G1400</f>
        <v>-2.9107946528746744</v>
      </c>
      <c r="EX1390" s="30"/>
      <c r="EY1390" s="34">
        <f>SUMPRODUCT($D1399:$F1399,EY1388:FA1388)-$G1399</f>
        <v>-3.5205138981341091</v>
      </c>
      <c r="EZ1390" s="34">
        <f>SUMPRODUCT($D1400:$F1400,EY1388:FA1388)-$G1400</f>
        <v>3.593053255512094</v>
      </c>
      <c r="FB1390" s="30"/>
      <c r="FC1390" s="34">
        <f>SUMPRODUCT($D1399:$F1399,FC1388:FE1388)-$G1399</f>
        <v>-2.8654430481086455</v>
      </c>
      <c r="FD1390" s="34">
        <f>SUMPRODUCT($D1400:$F1400,FC1388:FE1388)-$G1400</f>
        <v>2.77446367523476</v>
      </c>
      <c r="FF1390" s="30"/>
      <c r="FG1390" s="34">
        <f>SUMPRODUCT($D1399:$F1399,FG1388:FI1388)-$G1399</f>
        <v>3.1208558737973418</v>
      </c>
      <c r="FH1390" s="34">
        <f>SUMPRODUCT($D1400:$F1400,FG1388:FI1388)-$G1400</f>
        <v>-3.1587963023618579</v>
      </c>
      <c r="FJ1390" s="30"/>
      <c r="FK1390" s="34">
        <f>SUMPRODUCT($D1399:$F1399,FK1388:FM1388)-$G1399</f>
        <v>-2.6530376348594955</v>
      </c>
      <c r="FL1390" s="34">
        <f>SUMPRODUCT($D1400:$F1400,FK1388:FM1388)-$G1400</f>
        <v>2.2723271275695889</v>
      </c>
      <c r="FN1390" s="30"/>
      <c r="FO1390" s="34">
        <f>SUMPRODUCT($D1399:$F1399,FO1388:FQ1388)-$G1399</f>
        <v>2.8511564432507641</v>
      </c>
      <c r="FP1390" s="34">
        <f>SUMPRODUCT($D1400:$F1400,FO1388:FQ1388)-$G1400</f>
        <v>-2.8589076225136925</v>
      </c>
      <c r="FR1390" s="30"/>
      <c r="FS1390" s="34">
        <f>SUMPRODUCT($D1399:$F1399,FS1388:FU1388)-$G1399</f>
        <v>3.1155859789305032</v>
      </c>
      <c r="FT1390" s="34">
        <f>SUMPRODUCT($D1400:$F1400,FS1388:FU1388)-$G1400</f>
        <v>-3.1595423707903816</v>
      </c>
      <c r="FV1390" s="30"/>
      <c r="FW1390" s="34">
        <f>SUMPRODUCT($D1399:$F1399,FW1388:FY1388)-$G1399</f>
        <v>-3.3801083159033785</v>
      </c>
      <c r="FX1390" s="34">
        <f>SUMPRODUCT($D1400:$F1400,FW1388:FY1388)-$G1400</f>
        <v>3.5203879772895221</v>
      </c>
      <c r="FZ1390" s="30"/>
      <c r="GA1390" s="34">
        <f>SUMPRODUCT($D1399:$F1399,GA1388:GC1388)-$G1399</f>
        <v>2.7960732371173238</v>
      </c>
      <c r="GB1390" s="34">
        <f>SUMPRODUCT($D1400:$F1400,GA1388:GC1388)-$G1400</f>
        <v>-2.8927164813775303</v>
      </c>
      <c r="GD1390" s="30"/>
      <c r="GE1390" s="34">
        <f>SUMPRODUCT($D1399:$F1399,GE1388:GG1388)-$G1399</f>
        <v>2.8185590423812559</v>
      </c>
      <c r="GF1390" s="34">
        <f>SUMPRODUCT($D1400:$F1400,GE1388:GG1388)-$G1400</f>
        <v>-2.6393713287378584</v>
      </c>
      <c r="GH1390" s="30"/>
      <c r="GI1390" s="34">
        <f>SUMPRODUCT($D1399:$F1399,GI1388:GK1388)-$G1399</f>
        <v>-3.090001908372408</v>
      </c>
      <c r="GJ1390" s="34">
        <f>SUMPRODUCT($D1400:$F1400,GI1388:GK1388)-$G1400</f>
        <v>2.8390042467956182</v>
      </c>
      <c r="GL1390" s="30"/>
      <c r="GM1390" s="34">
        <f>SUMPRODUCT($D1399:$F1399,GM1388:GO1388)-$G1399</f>
        <v>-3.4141284990070466</v>
      </c>
      <c r="GN1390" s="34">
        <f>SUMPRODUCT($D1400:$F1400,GM1388:GO1388)-$G1400</f>
        <v>3.4241097059168744</v>
      </c>
      <c r="GP1390" s="30"/>
      <c r="GQ1390" s="34">
        <f>SUMPRODUCT($D1399:$F1399,GQ1388:GS1388)-$G1399</f>
        <v>3.1082506802965386</v>
      </c>
      <c r="GR1390" s="34">
        <f>SUMPRODUCT($D1400:$F1400,GQ1388:GS1388)-$G1400</f>
        <v>-3.2015971158401637</v>
      </c>
      <c r="GT1390" s="30"/>
      <c r="GU1390" s="34">
        <f>SUMPRODUCT($D1399:$F1399,GU1388:GW1388)-$G1399</f>
        <v>2.7397719260151101</v>
      </c>
      <c r="GV1390" s="34">
        <f>SUMPRODUCT($D1400:$F1400,GU1388:GW1388)-$G1400</f>
        <v>-2.9071497635880532</v>
      </c>
      <c r="GX1390" s="30"/>
      <c r="GY1390" s="34">
        <f>SUMPRODUCT($D1399:$F1399,GY1388:HA1388)-$G1399</f>
        <v>-2.8957550041471616</v>
      </c>
      <c r="GZ1390" s="34">
        <f>SUMPRODUCT($D1400:$F1400,GY1388:HA1388)-$G1400</f>
        <v>2.8866706519946685</v>
      </c>
      <c r="HB1390" s="30"/>
      <c r="HC1390" s="34">
        <f>SUMPRODUCT($D1399:$F1399,HC1388:HE1388)-$G1399</f>
        <v>3.1168408173656226</v>
      </c>
      <c r="HD1390" s="34">
        <f>SUMPRODUCT($D1400:$F1400,HC1388:HE1388)-$G1400</f>
        <v>-3.1926019272865918</v>
      </c>
      <c r="HF1390" s="30"/>
      <c r="HG1390" s="34">
        <f>SUMPRODUCT($D1399:$F1399,HG1388:HI1388)-$G1399</f>
        <v>-3.5007556891383929</v>
      </c>
      <c r="HH1390" s="34">
        <f>SUMPRODUCT($D1400:$F1400,HG1388:HI1388)-$G1400</f>
        <v>3.6063469775015515</v>
      </c>
      <c r="HJ1390" s="30"/>
      <c r="HK1390" s="34">
        <f>SUMPRODUCT($D1399:$F1399,HK1388:HM1388)-$G1399</f>
        <v>2.9511843094821626</v>
      </c>
      <c r="HL1390" s="34">
        <f>SUMPRODUCT($D1400:$F1400,HK1388:HM1388)-$G1400</f>
        <v>-2.8602928876326628</v>
      </c>
      <c r="HN1390" s="30"/>
      <c r="HO1390" s="34">
        <f>SUMPRODUCT($D1399:$F1399,HO1388:HQ1388)-$G1399</f>
        <v>3.0605266119059795</v>
      </c>
      <c r="HP1390" s="34">
        <f>SUMPRODUCT($D1400:$F1400,HO1388:HQ1388)-$G1400</f>
        <v>-3.0795032477149777</v>
      </c>
      <c r="HR1390" s="30"/>
      <c r="HS1390" s="34">
        <f>SUMPRODUCT($D1399:$F1399,HS1388:HU1388)-$G1399</f>
        <v>-3.433466620556445</v>
      </c>
      <c r="HT1390" s="34">
        <f>SUMPRODUCT($D1400:$F1400,HS1388:HU1388)-$G1400</f>
        <v>3.4774778699511013</v>
      </c>
      <c r="HV1390" s="30"/>
    </row>
    <row r="1391" spans="2:230" ht="13.5" customHeight="1" x14ac:dyDescent="0.15">
      <c r="B1391" s="114"/>
      <c r="C1391" s="116">
        <v>2</v>
      </c>
      <c r="D1391" s="60">
        <f t="shared" ref="D1391:G1391" si="8028">D1359-$F$6*D1374</f>
        <v>0.4349797922956512</v>
      </c>
      <c r="E1391" s="61">
        <f t="shared" si="8028"/>
        <v>-0.5436546038901483</v>
      </c>
      <c r="F1391" s="62">
        <f t="shared" si="8028"/>
        <v>0.74680313303824786</v>
      </c>
      <c r="G1391" s="72">
        <f t="shared" si="8028"/>
        <v>0.23405748095517773</v>
      </c>
      <c r="H1391" s="36"/>
      <c r="I1391" s="109"/>
      <c r="J1391" s="79" t="s">
        <v>21</v>
      </c>
      <c r="K1391" s="34">
        <f>1/(1+EXP(-K1390))</f>
        <v>0.96052869768316329</v>
      </c>
      <c r="L1391" s="34">
        <f t="shared" ref="L1391" si="8029">1/(1+EXP(-L1390))</f>
        <v>3.6917306667148403E-2</v>
      </c>
      <c r="N1391" s="30"/>
      <c r="O1391" s="34">
        <f>1/(1+EXP(-O1390))</f>
        <v>3.9069248257113227E-2</v>
      </c>
      <c r="P1391" s="34">
        <f t="shared" ref="P1391" si="8030">1/(1+EXP(-P1390))</f>
        <v>0.96628751302080818</v>
      </c>
      <c r="R1391" s="30"/>
      <c r="S1391" s="34">
        <f>1/(1+EXP(-S1390))</f>
        <v>4.0053701403343869E-2</v>
      </c>
      <c r="T1391" s="34">
        <f t="shared" ref="T1391" si="8031">1/(1+EXP(-T1390))</f>
        <v>0.96811597362482127</v>
      </c>
      <c r="V1391" s="30"/>
      <c r="W1391" s="34">
        <f>1/(1+EXP(-W1390))</f>
        <v>4.3147357471224321E-2</v>
      </c>
      <c r="X1391" s="34">
        <f t="shared" ref="X1391" si="8032">1/(1+EXP(-X1390))</f>
        <v>0.95749784061702681</v>
      </c>
      <c r="Z1391" s="30"/>
      <c r="AA1391" s="34">
        <f>1/(1+EXP(-AA1390))</f>
        <v>0.96062723235231884</v>
      </c>
      <c r="AB1391" s="34">
        <f t="shared" ref="AB1391" si="8033">1/(1+EXP(-AB1390))</f>
        <v>3.6333698225203534E-2</v>
      </c>
      <c r="AD1391" s="30"/>
      <c r="AE1391" s="34">
        <f>1/(1+EXP(-AE1390))</f>
        <v>0.95986246477551285</v>
      </c>
      <c r="AF1391" s="34">
        <f t="shared" ref="AF1391" si="8034">1/(1+EXP(-AF1390))</f>
        <v>3.6726145693380827E-2</v>
      </c>
      <c r="AH1391" s="30"/>
      <c r="AI1391" s="34">
        <f>1/(1+EXP(-AI1390))</f>
        <v>4.5578317277501224E-2</v>
      </c>
      <c r="AJ1391" s="34">
        <f t="shared" ref="AJ1391" si="8035">1/(1+EXP(-AJ1390))</f>
        <v>0.96557498221554872</v>
      </c>
      <c r="AL1391" s="30"/>
      <c r="AM1391" s="34">
        <f>1/(1+EXP(-AM1390))</f>
        <v>5.175853648817498E-2</v>
      </c>
      <c r="AN1391" s="34">
        <f t="shared" ref="AN1391" si="8036">1/(1+EXP(-AN1390))</f>
        <v>0.95583929562520331</v>
      </c>
      <c r="AP1391" s="30"/>
      <c r="AQ1391" s="34">
        <f>1/(1+EXP(-AQ1390))</f>
        <v>0.96157953348203207</v>
      </c>
      <c r="AR1391" s="34">
        <f t="shared" ref="AR1391" si="8037">1/(1+EXP(-AR1390))</f>
        <v>3.6537925537518903E-2</v>
      </c>
      <c r="AT1391" s="30"/>
      <c r="AU1391" s="34">
        <f>1/(1+EXP(-AU1390))</f>
        <v>9.0716717676538314E-2</v>
      </c>
      <c r="AV1391" s="34">
        <f t="shared" ref="AV1391" si="8038">1/(1+EXP(-AV1390))</f>
        <v>0.93586375405873479</v>
      </c>
      <c r="AX1391" s="30"/>
      <c r="AY1391" s="34">
        <f>1/(1+EXP(-AY1390))</f>
        <v>0.95750961587295602</v>
      </c>
      <c r="AZ1391" s="34">
        <f t="shared" ref="AZ1391" si="8039">1/(1+EXP(-AZ1390))</f>
        <v>4.1059336633482393E-2</v>
      </c>
      <c r="BB1391" s="30"/>
      <c r="BC1391" s="34">
        <f>1/(1+EXP(-BC1390))</f>
        <v>4.0827744128209525E-2</v>
      </c>
      <c r="BD1391" s="34">
        <f t="shared" ref="BD1391" si="8040">1/(1+EXP(-BD1390))</f>
        <v>0.95424378864227322</v>
      </c>
      <c r="BF1391" s="30"/>
      <c r="BG1391" s="34">
        <f>1/(1+EXP(-BG1390))</f>
        <v>5.1516201924245948E-2</v>
      </c>
      <c r="BH1391" s="34">
        <f t="shared" ref="BH1391" si="8041">1/(1+EXP(-BH1390))</f>
        <v>0.96292911657269986</v>
      </c>
      <c r="BJ1391" s="30"/>
      <c r="BK1391" s="34">
        <f>1/(1+EXP(-BK1390))</f>
        <v>0.95892292754851693</v>
      </c>
      <c r="BL1391" s="34">
        <f t="shared" ref="BL1391" si="8042">1/(1+EXP(-BL1390))</f>
        <v>3.7006069513747353E-2</v>
      </c>
      <c r="BN1391" s="30"/>
      <c r="BO1391" s="34">
        <f>1/(1+EXP(-BO1390))</f>
        <v>0.96216891388790882</v>
      </c>
      <c r="BP1391" s="34">
        <f t="shared" ref="BP1391" si="8043">1/(1+EXP(-BP1390))</f>
        <v>3.5560389480720857E-2</v>
      </c>
      <c r="BR1391" s="30"/>
      <c r="BS1391" s="34">
        <f>1/(1+EXP(-BS1390))</f>
        <v>3.5218107910689446E-2</v>
      </c>
      <c r="BT1391" s="34">
        <f t="shared" ref="BT1391" si="8044">1/(1+EXP(-BT1390))</f>
        <v>0.9701916407038963</v>
      </c>
      <c r="BV1391" s="30"/>
      <c r="BW1391" s="34">
        <f>1/(1+EXP(-BW1390))</f>
        <v>0.95917638906888025</v>
      </c>
      <c r="BX1391" s="34">
        <f t="shared" ref="BX1391" si="8045">1/(1+EXP(-BX1390))</f>
        <v>3.8566970676485728E-2</v>
      </c>
      <c r="BZ1391" s="30"/>
      <c r="CA1391" s="34">
        <f>1/(1+EXP(-CA1390))</f>
        <v>0.96225499003188708</v>
      </c>
      <c r="CB1391" s="34">
        <f t="shared" ref="CB1391" si="8046">1/(1+EXP(-CB1390))</f>
        <v>3.5239133605140603E-2</v>
      </c>
      <c r="CD1391" s="30"/>
      <c r="CE1391" s="34">
        <f>1/(1+EXP(-CE1390))</f>
        <v>4.7654748937063188E-2</v>
      </c>
      <c r="CF1391" s="34">
        <f t="shared" ref="CF1391" si="8047">1/(1+EXP(-CF1390))</f>
        <v>0.96261442113181084</v>
      </c>
      <c r="CH1391" s="30"/>
      <c r="CI1391" s="34">
        <f>1/(1+EXP(-CI1390))</f>
        <v>6.4420432436835456E-2</v>
      </c>
      <c r="CJ1391" s="34">
        <f t="shared" ref="CJ1391" si="8048">1/(1+EXP(-CJ1390))</f>
        <v>0.95589729511473398</v>
      </c>
      <c r="CL1391" s="30"/>
      <c r="CM1391" s="34">
        <f>1/(1+EXP(-CM1390))</f>
        <v>0.95837834291513413</v>
      </c>
      <c r="CN1391" s="34">
        <f t="shared" ref="CN1391" si="8049">1/(1+EXP(-CN1390))</f>
        <v>3.8942265262747244E-2</v>
      </c>
      <c r="CP1391" s="30"/>
      <c r="CQ1391" s="34">
        <f>1/(1+EXP(-CQ1390))</f>
        <v>0.95877443655148054</v>
      </c>
      <c r="CR1391" s="34">
        <f t="shared" ref="CR1391" si="8050">1/(1+EXP(-CR1390))</f>
        <v>4.0742318853055931E-2</v>
      </c>
      <c r="CT1391" s="30"/>
      <c r="CU1391" s="34">
        <f>1/(1+EXP(-CU1390))</f>
        <v>2.8299565440726954E-2</v>
      </c>
      <c r="CV1391" s="34">
        <f t="shared" ref="CV1391" si="8051">1/(1+EXP(-CV1390))</f>
        <v>0.97451334672785994</v>
      </c>
      <c r="CX1391" s="30"/>
      <c r="CY1391" s="34">
        <f>1/(1+EXP(-CY1390))</f>
        <v>3.5668602120275179E-2</v>
      </c>
      <c r="CZ1391" s="34">
        <f t="shared" ref="CZ1391" si="8052">1/(1+EXP(-CZ1390))</f>
        <v>0.96683943102638703</v>
      </c>
      <c r="DB1391" s="30"/>
      <c r="DC1391" s="34">
        <f>1/(1+EXP(-DC1390))</f>
        <v>0.96235488608578745</v>
      </c>
      <c r="DD1391" s="34">
        <f t="shared" ref="DD1391" si="8053">1/(1+EXP(-DD1390))</f>
        <v>3.4898142640670787E-2</v>
      </c>
      <c r="DF1391" s="30"/>
      <c r="DG1391" s="34">
        <f>1/(1+EXP(-DG1390))</f>
        <v>0.95878664856541462</v>
      </c>
      <c r="DH1391" s="34">
        <f t="shared" ref="DH1391" si="8054">1/(1+EXP(-DH1390))</f>
        <v>3.786400495596836E-2</v>
      </c>
      <c r="DJ1391" s="30"/>
      <c r="DK1391" s="34">
        <f>1/(1+EXP(-DK1390))</f>
        <v>0.96235488608578745</v>
      </c>
      <c r="DL1391" s="34">
        <f t="shared" ref="DL1391" si="8055">1/(1+EXP(-DL1390))</f>
        <v>3.4898142640670787E-2</v>
      </c>
      <c r="DN1391" s="30"/>
      <c r="DO1391" s="34">
        <f>1/(1+EXP(-DO1390))</f>
        <v>0.96051912643771853</v>
      </c>
      <c r="DP1391" s="34">
        <f t="shared" ref="DP1391" si="8056">1/(1+EXP(-DP1390))</f>
        <v>3.8067611765524929E-2</v>
      </c>
      <c r="DR1391" s="30"/>
      <c r="DS1391" s="34">
        <f>1/(1+EXP(-DS1390))</f>
        <v>0.96165190420536273</v>
      </c>
      <c r="DT1391" s="34">
        <f t="shared" ref="DT1391" si="8057">1/(1+EXP(-DT1390))</f>
        <v>3.6021895540690366E-2</v>
      </c>
      <c r="DV1391" s="30"/>
      <c r="DW1391" s="34">
        <f>1/(1+EXP(-DW1390))</f>
        <v>0.95030608410601458</v>
      </c>
      <c r="DX1391" s="34">
        <f t="shared" ref="DX1391" si="8058">1/(1+EXP(-DX1390))</f>
        <v>4.6146964596727534E-2</v>
      </c>
      <c r="DZ1391" s="30"/>
      <c r="EA1391" s="34">
        <f>1/(1+EXP(-EA1390))</f>
        <v>4.6325130714057673E-2</v>
      </c>
      <c r="EB1391" s="34">
        <f t="shared" ref="EB1391" si="8059">1/(1+EXP(-EB1390))</f>
        <v>0.95621564363175116</v>
      </c>
      <c r="ED1391" s="30"/>
      <c r="EE1391" s="34">
        <f>1/(1+EXP(-EE1390))</f>
        <v>0.94808391011254622</v>
      </c>
      <c r="EF1391" s="34">
        <f t="shared" ref="EF1391" si="8060">1/(1+EXP(-EF1390))</f>
        <v>4.5760620923132746E-2</v>
      </c>
      <c r="EH1391" s="30"/>
      <c r="EI1391" s="34">
        <f>1/(1+EXP(-EI1390))</f>
        <v>0.9434876146365716</v>
      </c>
      <c r="EJ1391" s="34">
        <f t="shared" ref="EJ1391" si="8061">1/(1+EXP(-EJ1390))</f>
        <v>4.79086376334334E-2</v>
      </c>
      <c r="EL1391" s="30"/>
      <c r="EM1391" s="34">
        <f>1/(1+EXP(-EM1390))</f>
        <v>0.95457141824237235</v>
      </c>
      <c r="EN1391" s="34">
        <f t="shared" ref="EN1391" si="8062">1/(1+EXP(-EN1390))</f>
        <v>4.7094622169524605E-2</v>
      </c>
      <c r="EP1391" s="30"/>
      <c r="EQ1391" s="34">
        <f>1/(1+EXP(-EQ1390))</f>
        <v>0.94324203860803435</v>
      </c>
      <c r="ER1391" s="34">
        <f t="shared" ref="ER1391" si="8063">1/(1+EXP(-ER1390))</f>
        <v>5.8015046822058609E-2</v>
      </c>
      <c r="ET1391" s="30"/>
      <c r="EU1391" s="34">
        <f>1/(1+EXP(-EU1390))</f>
        <v>0.93508080582303277</v>
      </c>
      <c r="EV1391" s="34">
        <f t="shared" ref="EV1391" si="8064">1/(1+EXP(-EV1390))</f>
        <v>5.1622517277618067E-2</v>
      </c>
      <c r="EX1391" s="30"/>
      <c r="EY1391" s="34">
        <f>1/(1+EXP(-EY1390))</f>
        <v>2.8734150327073556E-2</v>
      </c>
      <c r="EZ1391" s="34">
        <f t="shared" ref="EZ1391" si="8065">1/(1+EXP(-EZ1390))</f>
        <v>0.97322256535751639</v>
      </c>
      <c r="FB1391" s="30"/>
      <c r="FC1391" s="34">
        <f>1/(1+EXP(-FC1390))</f>
        <v>5.3888514357796083E-2</v>
      </c>
      <c r="FD1391" s="34">
        <f t="shared" ref="FD1391" si="8066">1/(1+EXP(-FD1390))</f>
        <v>0.94128018839004546</v>
      </c>
      <c r="FF1391" s="30"/>
      <c r="FG1391" s="34">
        <f>1/(1+EXP(-FG1390))</f>
        <v>0.95774487862348989</v>
      </c>
      <c r="FH1391" s="34">
        <f t="shared" ref="FH1391" si="8067">1/(1+EXP(-FH1390))</f>
        <v>4.0746075096373062E-2</v>
      </c>
      <c r="FJ1391" s="30"/>
      <c r="FK1391" s="34">
        <f>1/(1+EXP(-FK1390))</f>
        <v>6.58020331538091E-2</v>
      </c>
      <c r="FL1391" s="34">
        <f t="shared" ref="FL1391" si="8068">1/(1+EXP(-FL1390))</f>
        <v>0.90655910462300038</v>
      </c>
      <c r="FN1391" s="30"/>
      <c r="FO1391" s="34">
        <f>1/(1+EXP(-FO1390))</f>
        <v>0.94537843002961619</v>
      </c>
      <c r="FP1391" s="34">
        <f t="shared" ref="FP1391" si="8069">1/(1+EXP(-FP1390))</f>
        <v>5.4222693159347697E-2</v>
      </c>
      <c r="FR1391" s="30"/>
      <c r="FS1391" s="34">
        <f>1/(1+EXP(-FS1390))</f>
        <v>0.95753109273471537</v>
      </c>
      <c r="FT1391" s="34">
        <f t="shared" ref="FT1391" si="8070">1/(1+EXP(-FT1390))</f>
        <v>4.0716924380175178E-2</v>
      </c>
      <c r="FV1391" s="30"/>
      <c r="FW1391" s="34">
        <f>1/(1+EXP(-FW1390))</f>
        <v>3.2922945950837508E-2</v>
      </c>
      <c r="FX1391" s="34">
        <f t="shared" ref="FX1391" si="8071">1/(1+EXP(-FX1390))</f>
        <v>0.97126233520261795</v>
      </c>
      <c r="FZ1391" s="30"/>
      <c r="GA1391" s="34">
        <f>1/(1+EXP(-GA1390))</f>
        <v>0.94246326001445424</v>
      </c>
      <c r="GB1391" s="34">
        <f t="shared" ref="GB1391" si="8072">1/(1+EXP(-GB1390))</f>
        <v>5.2514790087038243E-2</v>
      </c>
      <c r="GD1391" s="30"/>
      <c r="GE1391" s="34">
        <f>1/(1+EXP(-GE1390))</f>
        <v>0.94367051915649114</v>
      </c>
      <c r="GF1391" s="34">
        <f t="shared" ref="GF1391" si="8073">1/(1+EXP(-GF1390))</f>
        <v>6.6647131601706933E-2</v>
      </c>
      <c r="GH1391" s="30"/>
      <c r="GI1391" s="34">
        <f>1/(1+EXP(-GI1390))</f>
        <v>4.3521555514564686E-2</v>
      </c>
      <c r="GJ1391" s="34">
        <f t="shared" ref="GJ1391" si="8074">1/(1+EXP(-GJ1390))</f>
        <v>0.94474750725654388</v>
      </c>
      <c r="GL1391" s="30"/>
      <c r="GM1391" s="34">
        <f>1/(1+EXP(-GM1390))</f>
        <v>3.1856820084207378E-2</v>
      </c>
      <c r="GN1391" s="34">
        <f t="shared" ref="GN1391" si="8075">1/(1+EXP(-GN1390))</f>
        <v>0.96844958566528827</v>
      </c>
      <c r="GP1391" s="30"/>
      <c r="GQ1391" s="34">
        <f>1/(1+EXP(-GQ1390))</f>
        <v>0.95723179749027665</v>
      </c>
      <c r="GR1391" s="34">
        <f t="shared" ref="GR1391" si="8076">1/(1+EXP(-GR1390))</f>
        <v>3.910566471832936E-2</v>
      </c>
      <c r="GT1391" s="30"/>
      <c r="GU1391" s="34">
        <f>1/(1+EXP(-GU1390))</f>
        <v>0.93933310086521837</v>
      </c>
      <c r="GV1391" s="34">
        <f t="shared" ref="GV1391" si="8077">1/(1+EXP(-GV1390))</f>
        <v>5.1801254339240765E-2</v>
      </c>
      <c r="GX1391" s="30"/>
      <c r="GY1391" s="34">
        <f>1/(1+EXP(-GY1390))</f>
        <v>5.236380775530055E-2</v>
      </c>
      <c r="GZ1391" s="34">
        <f t="shared" ref="GZ1391" si="8078">1/(1+EXP(-GZ1390))</f>
        <v>0.94718357252269569</v>
      </c>
      <c r="HB1391" s="30"/>
      <c r="HC1391" s="34">
        <f>1/(1+EXP(-HC1390))</f>
        <v>0.9575820918284238</v>
      </c>
      <c r="HD1391" s="34">
        <f t="shared" ref="HD1391" si="8079">1/(1+EXP(-HD1390))</f>
        <v>3.9445076482172249E-2</v>
      </c>
      <c r="HF1391" s="30"/>
      <c r="HG1391" s="34">
        <f>1/(1+EXP(-HG1390))</f>
        <v>2.9290736756555982E-2</v>
      </c>
      <c r="HH1391" s="34">
        <f t="shared" ref="HH1391" si="8080">1/(1+EXP(-HH1390))</f>
        <v>0.97356683429066482</v>
      </c>
      <c r="HJ1391" s="30"/>
      <c r="HK1391" s="34">
        <f>1/(1+EXP(-HK1390))</f>
        <v>0.95031943237423544</v>
      </c>
      <c r="HL1391" s="34">
        <f t="shared" ref="HL1391" si="8081">1/(1+EXP(-HL1390))</f>
        <v>5.4151697025330299E-2</v>
      </c>
      <c r="HN1391" s="30"/>
      <c r="HO1391" s="34">
        <f>1/(1+EXP(-HO1390))</f>
        <v>0.95523482093689049</v>
      </c>
      <c r="HP1391" s="34">
        <f t="shared" ref="HP1391" si="8082">1/(1+EXP(-HP1390))</f>
        <v>4.3960688244834061E-2</v>
      </c>
      <c r="HR1391" s="30"/>
      <c r="HS1391" s="34">
        <f>1/(1+EXP(-HS1390))</f>
        <v>3.1265763711392475E-2</v>
      </c>
      <c r="HT1391" s="34">
        <f t="shared" ref="HT1391" si="8083">1/(1+EXP(-HT1390))</f>
        <v>0.97004010813633124</v>
      </c>
      <c r="HV1391" s="30"/>
    </row>
    <row r="1392" spans="2:230" x14ac:dyDescent="0.15">
      <c r="B1392" s="114"/>
      <c r="C1392" s="117"/>
      <c r="D1392" s="63">
        <f t="shared" ref="D1392:F1392" si="8084">D1360-$F$6*D1375</f>
        <v>1.7263502079834963</v>
      </c>
      <c r="E1392" s="64">
        <f t="shared" si="8084"/>
        <v>-1.7816735268262534</v>
      </c>
      <c r="F1392" s="65">
        <f t="shared" si="8084"/>
        <v>1.6938510779614897</v>
      </c>
      <c r="G1392" s="24"/>
      <c r="H1392" s="36"/>
      <c r="I1392" s="110"/>
      <c r="J1392" s="91" t="s">
        <v>20</v>
      </c>
      <c r="K1392" s="34">
        <f>K1391*(1-K1391)</f>
        <v>3.7913318610249588E-2</v>
      </c>
      <c r="L1392" s="34">
        <f t="shared" ref="L1392" si="8085">L1391*(1-L1391)</f>
        <v>3.5554419135592125E-2</v>
      </c>
      <c r="N1392" s="30"/>
      <c r="O1392" s="34">
        <f>O1391*(1-O1391)</f>
        <v>3.7542842097737283E-2</v>
      </c>
      <c r="P1392" s="34">
        <f t="shared" ref="P1392" si="8086">P1391*(1-P1391)</f>
        <v>3.2575955200869644E-2</v>
      </c>
      <c r="R1392" s="30"/>
      <c r="S1392" s="34">
        <f>S1391*(1-S1391)</f>
        <v>3.8449402407235642E-2</v>
      </c>
      <c r="T1392" s="34">
        <f t="shared" ref="T1392" si="8087">T1391*(1-T1391)</f>
        <v>3.0867435237285638E-2</v>
      </c>
      <c r="V1392" s="30"/>
      <c r="W1392" s="34">
        <f>W1391*(1-W1391)</f>
        <v>4.1285663014474706E-2</v>
      </c>
      <c r="X1392" s="34">
        <f t="shared" ref="X1392" si="8088">X1391*(1-X1391)</f>
        <v>4.0695725830757534E-2</v>
      </c>
      <c r="Z1392" s="30"/>
      <c r="AA1392" s="34">
        <f>AA1391*(1-AA1391)</f>
        <v>3.7822552815442875E-2</v>
      </c>
      <c r="AB1392" s="34">
        <f t="shared" ref="AB1392" si="8089">AB1391*(1-AB1391)</f>
        <v>3.501356059848338E-2</v>
      </c>
      <c r="AD1392" s="30"/>
      <c r="AE1392" s="34">
        <f>AE1391*(1-AE1391)</f>
        <v>3.8526513490590206E-2</v>
      </c>
      <c r="AF1392" s="34">
        <f t="shared" ref="AF1392" si="8090">AF1391*(1-AF1391)</f>
        <v>3.5377335915889388E-2</v>
      </c>
      <c r="AH1392" s="30"/>
      <c r="AI1392" s="34">
        <f>AI1391*(1-AI1391)</f>
        <v>4.3500934271652657E-2</v>
      </c>
      <c r="AJ1392" s="34">
        <f t="shared" ref="AJ1392" si="8091">AJ1391*(1-AJ1391)</f>
        <v>3.3239935934991499E-2</v>
      </c>
      <c r="AL1392" s="30"/>
      <c r="AM1392" s="34">
        <f>AM1391*(1-AM1391)</f>
        <v>4.9079590388777239E-2</v>
      </c>
      <c r="AN1392" s="34">
        <f t="shared" ref="AN1392" si="8092">AN1391*(1-AN1391)</f>
        <v>4.2210536563918502E-2</v>
      </c>
      <c r="AP1392" s="30"/>
      <c r="AQ1392" s="34">
        <f>AQ1391*(1-AQ1391)</f>
        <v>3.6944334270509638E-2</v>
      </c>
      <c r="AR1392" s="34">
        <f t="shared" ref="AR1392" si="8093">AR1391*(1-AR1391)</f>
        <v>3.5202905534933625E-2</v>
      </c>
      <c r="AT1392" s="30"/>
      <c r="AU1392" s="34">
        <f>AU1391*(1-AU1391)</f>
        <v>8.2487194810533557E-2</v>
      </c>
      <c r="AV1392" s="34">
        <f t="shared" ref="AV1392" si="8094">AV1391*(1-AV1391)</f>
        <v>6.0022787897826752E-2</v>
      </c>
      <c r="AX1392" s="30"/>
      <c r="AY1392" s="34">
        <f>AY1391*(1-AY1391)</f>
        <v>4.0684951383780227E-2</v>
      </c>
      <c r="AZ1392" s="34">
        <f t="shared" ref="AZ1392" si="8095">AZ1391*(1-AZ1391)</f>
        <v>3.9373467508700764E-2</v>
      </c>
      <c r="BB1392" s="30"/>
      <c r="BC1392" s="34">
        <f>BC1391*(1-BC1391)</f>
        <v>3.9160839437610978E-2</v>
      </c>
      <c r="BD1392" s="34">
        <f t="shared" ref="BD1392" si="8096">BD1391*(1-BD1391)</f>
        <v>4.3662580479913816E-2</v>
      </c>
      <c r="BF1392" s="30"/>
      <c r="BG1392" s="34">
        <f>BG1391*(1-BG1391)</f>
        <v>4.8862282863546262E-2</v>
      </c>
      <c r="BH1392" s="34">
        <f t="shared" ref="BH1392" si="8097">BH1391*(1-BH1391)</f>
        <v>3.569663302921966E-2</v>
      </c>
      <c r="BJ1392" s="30"/>
      <c r="BK1392" s="34">
        <f>BK1391*(1-BK1391)</f>
        <v>3.938974657029868E-2</v>
      </c>
      <c r="BL1392" s="34">
        <f t="shared" ref="BL1392" si="8098">BL1391*(1-BL1391)</f>
        <v>3.5636620332891056E-2</v>
      </c>
      <c r="BN1392" s="30"/>
      <c r="BO1392" s="34">
        <f>BO1391*(1-BO1391)</f>
        <v>3.6399895035670725E-2</v>
      </c>
      <c r="BP1392" s="34">
        <f t="shared" ref="BP1392" si="8099">BP1391*(1-BP1391)</f>
        <v>3.4295848180700299E-2</v>
      </c>
      <c r="BR1392" s="30"/>
      <c r="BS1392" s="34">
        <f>BS1391*(1-BS1391)</f>
        <v>3.3977792785880478E-2</v>
      </c>
      <c r="BT1392" s="34">
        <f t="shared" ref="BT1392" si="8100">BT1391*(1-BT1391)</f>
        <v>2.891982101217809E-2</v>
      </c>
      <c r="BV1392" s="30"/>
      <c r="BW1392" s="34">
        <f>BW1391*(1-BW1391)</f>
        <v>3.9157043721664307E-2</v>
      </c>
      <c r="BX1392" s="34">
        <f t="shared" ref="BX1392" si="8101">BX1391*(1-BX1391)</f>
        <v>3.7079559449324818E-2</v>
      </c>
      <c r="BZ1392" s="30"/>
      <c r="CA1392" s="34">
        <f>CA1391*(1-CA1391)</f>
        <v>3.6320324190619972E-2</v>
      </c>
      <c r="CB1392" s="34">
        <f t="shared" ref="CB1392" si="8102">CB1391*(1-CB1391)</f>
        <v>3.3997337067899654E-2</v>
      </c>
      <c r="CD1392" s="30"/>
      <c r="CE1392" s="34">
        <f>CE1391*(1-CE1391)</f>
        <v>4.5383773840808661E-2</v>
      </c>
      <c r="CF1392" s="34">
        <f t="shared" ref="CF1392" si="8103">CF1391*(1-CF1391)</f>
        <v>3.5987897360879567E-2</v>
      </c>
      <c r="CH1392" s="30"/>
      <c r="CI1392" s="34">
        <f>CI1391*(1-CI1391)</f>
        <v>6.0270440321486575E-2</v>
      </c>
      <c r="CJ1392" s="34">
        <f t="shared" ref="CJ1392" si="8104">CJ1391*(1-CJ1391)</f>
        <v>4.215765630706915E-2</v>
      </c>
      <c r="CL1392" s="30"/>
      <c r="CM1392" s="34">
        <f>CM1391*(1-CM1391)</f>
        <v>3.9889294746375703E-2</v>
      </c>
      <c r="CN1392" s="34">
        <f t="shared" ref="CN1392" si="8105">CN1391*(1-CN1391)</f>
        <v>3.7425765238953072E-2</v>
      </c>
      <c r="CP1392" s="30"/>
      <c r="CQ1392" s="34">
        <f>CQ1391*(1-CQ1391)</f>
        <v>3.9526016366871558E-2</v>
      </c>
      <c r="CR1392" s="34">
        <f t="shared" ref="CR1392" si="8106">CR1391*(1-CR1391)</f>
        <v>3.9082382307531853E-2</v>
      </c>
      <c r="CT1392" s="30"/>
      <c r="CU1392" s="34">
        <f>CU1391*(1-CU1391)</f>
        <v>2.7498700036592966E-2</v>
      </c>
      <c r="CV1392" s="34">
        <f t="shared" ref="CV1392" si="8107">CV1391*(1-CV1391)</f>
        <v>2.4837083777125769E-2</v>
      </c>
      <c r="CX1392" s="30"/>
      <c r="CY1392" s="34">
        <f>CY1391*(1-CY1391)</f>
        <v>3.4396352943060676E-2</v>
      </c>
      <c r="CZ1392" s="34">
        <f t="shared" ref="CZ1392" si="8108">CZ1391*(1-CZ1391)</f>
        <v>3.2060945638959226E-2</v>
      </c>
      <c r="DB1392" s="30"/>
      <c r="DC1392" s="34">
        <f>DC1391*(1-DC1391)</f>
        <v>3.6227959312598507E-2</v>
      </c>
      <c r="DD1392" s="34">
        <f t="shared" ref="DD1392" si="8109">DD1391*(1-DD1391)</f>
        <v>3.3680262280902179E-2</v>
      </c>
      <c r="DF1392" s="30"/>
      <c r="DG1392" s="34">
        <f>DG1391*(1-DG1391)</f>
        <v>3.9514811098114735E-2</v>
      </c>
      <c r="DH1392" s="34">
        <f t="shared" ref="DH1392" si="8110">DH1391*(1-DH1391)</f>
        <v>3.6430322084662764E-2</v>
      </c>
      <c r="DJ1392" s="30"/>
      <c r="DK1392" s="34">
        <f>DK1391*(1-DK1391)</f>
        <v>3.6227959312598507E-2</v>
      </c>
      <c r="DL1392" s="34">
        <f t="shared" ref="DL1392" si="8111">DL1391*(1-DL1391)</f>
        <v>3.3680262280902179E-2</v>
      </c>
      <c r="DN1392" s="30"/>
      <c r="DO1392" s="34">
        <f>DO1391*(1-DO1391)</f>
        <v>3.7922134185040618E-2</v>
      </c>
      <c r="DP1392" s="34">
        <f t="shared" ref="DP1392" si="8112">DP1391*(1-DP1391)</f>
        <v>3.6618468699994196E-2</v>
      </c>
      <c r="DR1392" s="30"/>
      <c r="DS1392" s="34">
        <f>DS1391*(1-DS1391)</f>
        <v>3.6877519343562593E-2</v>
      </c>
      <c r="DT1392" s="34">
        <f t="shared" ref="DT1392" si="8113">DT1391*(1-DT1391)</f>
        <v>3.472431858234596E-2</v>
      </c>
      <c r="DV1392" s="30"/>
      <c r="DW1392" s="34">
        <f>DW1391*(1-DW1391)</f>
        <v>4.7224430617106919E-2</v>
      </c>
      <c r="DX1392" s="34">
        <f t="shared" ref="DX1392" si="8114">DX1391*(1-DX1391)</f>
        <v>4.4017422255235909E-2</v>
      </c>
      <c r="DZ1392" s="30"/>
      <c r="EA1392" s="34">
        <f>EA1391*(1-EA1391)</f>
        <v>4.4179112978383145E-2</v>
      </c>
      <c r="EB1392" s="34">
        <f t="shared" ref="EB1392" si="8115">EB1391*(1-EB1391)</f>
        <v>4.1867286505667033E-2</v>
      </c>
      <c r="ED1392" s="30"/>
      <c r="EE1392" s="34">
        <f>EE1391*(1-EE1391)</f>
        <v>4.9220809498251597E-2</v>
      </c>
      <c r="EF1392" s="34">
        <f t="shared" ref="EF1392" si="8116">EF1391*(1-EF1391)</f>
        <v>4.3666586495862095E-2</v>
      </c>
      <c r="EH1392" s="30"/>
      <c r="EI1392" s="34">
        <f>EI1391*(1-EI1391)</f>
        <v>5.3318735663963758E-2</v>
      </c>
      <c r="EJ1392" s="34">
        <f t="shared" ref="EJ1392" si="8117">EJ1391*(1-EJ1391)</f>
        <v>4.5613400073541768E-2</v>
      </c>
      <c r="EL1392" s="30"/>
      <c r="EM1392" s="34">
        <f>EM1391*(1-EM1391)</f>
        <v>4.3364825717118194E-2</v>
      </c>
      <c r="EN1392" s="34">
        <f t="shared" ref="EN1392" si="8118">EN1391*(1-EN1391)</f>
        <v>4.4876718732234325E-2</v>
      </c>
      <c r="EP1392" s="30"/>
      <c r="EQ1392" s="34">
        <f>EQ1391*(1-EQ1391)</f>
        <v>5.3536495210593789E-2</v>
      </c>
      <c r="ER1392" s="34">
        <f t="shared" ref="ER1392" si="8119">ER1391*(1-ER1391)</f>
        <v>5.4649301164292959E-2</v>
      </c>
      <c r="ET1392" s="30"/>
      <c r="EU1392" s="34">
        <f>EU1391*(1-EU1391)</f>
        <v>6.0704692404380457E-2</v>
      </c>
      <c r="EV1392" s="34">
        <f t="shared" ref="EV1392" si="8120">EV1391*(1-EV1391)</f>
        <v>4.8957632987540092E-2</v>
      </c>
      <c r="EX1392" s="30"/>
      <c r="EY1392" s="34">
        <f>EY1391*(1-EY1391)</f>
        <v>2.7908498932054694E-2</v>
      </c>
      <c r="EZ1392" s="34">
        <f t="shared" ref="EZ1392" si="8121">EZ1391*(1-EZ1391)</f>
        <v>2.6060403636451131E-2</v>
      </c>
      <c r="FB1392" s="30"/>
      <c r="FC1392" s="34">
        <f>FC1391*(1-FC1391)</f>
        <v>5.0984542378105686E-2</v>
      </c>
      <c r="FD1392" s="34">
        <f t="shared" ref="FD1392" si="8122">FD1391*(1-FD1391)</f>
        <v>5.527179533444599E-2</v>
      </c>
      <c r="FF1392" s="30"/>
      <c r="FG1392" s="34">
        <f>FG1391*(1-FG1391)</f>
        <v>4.0469626093966503E-2</v>
      </c>
      <c r="FH1392" s="34">
        <f t="shared" ref="FH1392" si="8123">FH1391*(1-FH1391)</f>
        <v>3.9085832460613791E-2</v>
      </c>
      <c r="FJ1392" s="30"/>
      <c r="FK1392" s="34">
        <f>FK1391*(1-FK1391)</f>
        <v>6.1472125586634112E-2</v>
      </c>
      <c r="FL1392" s="34">
        <f t="shared" ref="FL1392" si="8124">FL1391*(1-FL1391)</f>
        <v>8.4709694448144232E-2</v>
      </c>
      <c r="FN1392" s="30"/>
      <c r="FO1392" s="34">
        <f>FO1391*(1-FO1391)</f>
        <v>5.1638054064354275E-2</v>
      </c>
      <c r="FP1392" s="34">
        <f t="shared" ref="FP1392" si="8125">FP1391*(1-FP1391)</f>
        <v>5.1282592705894928E-2</v>
      </c>
      <c r="FR1392" s="30"/>
      <c r="FS1392" s="34">
        <f>FS1391*(1-FS1391)</f>
        <v>4.0665299180977284E-2</v>
      </c>
      <c r="FT1392" s="34">
        <f t="shared" ref="FT1392" si="8126">FT1391*(1-FT1391)</f>
        <v>3.9059056449194274E-2</v>
      </c>
      <c r="FV1392" s="30"/>
      <c r="FW1392" s="34">
        <f>FW1391*(1-FW1391)</f>
        <v>3.1839025580755735E-2</v>
      </c>
      <c r="FX1392" s="34">
        <f t="shared" ref="FX1392" si="8127">FX1391*(1-FX1391)</f>
        <v>2.7911811419375356E-2</v>
      </c>
      <c r="FZ1392" s="30"/>
      <c r="GA1392" s="34">
        <f>GA1391*(1-GA1391)</f>
        <v>5.4226263537381462E-2</v>
      </c>
      <c r="GB1392" s="34">
        <f t="shared" ref="GB1392" si="8128">GB1391*(1-GB1391)</f>
        <v>4.9756986909152555E-2</v>
      </c>
      <c r="GD1392" s="30"/>
      <c r="GE1392" s="34">
        <f>GE1391*(1-GE1391)</f>
        <v>5.3156470431409628E-2</v>
      </c>
      <c r="GF1392" s="34">
        <f t="shared" ref="GF1392" si="8129">GF1391*(1-GF1391)</f>
        <v>6.2205291450971686E-2</v>
      </c>
      <c r="GH1392" s="30"/>
      <c r="GI1392" s="34">
        <f>GI1391*(1-GI1391)</f>
        <v>4.1627429720157351E-2</v>
      </c>
      <c r="GJ1392" s="34">
        <f t="shared" ref="GJ1392" si="8130">GJ1391*(1-GJ1391)</f>
        <v>5.2199654789090444E-2</v>
      </c>
      <c r="GL1392" s="30"/>
      <c r="GM1392" s="34">
        <f>GM1391*(1-GM1391)</f>
        <v>3.0841963098329817E-2</v>
      </c>
      <c r="GN1392" s="34">
        <f t="shared" ref="GN1392" si="8131">GN1391*(1-GN1391)</f>
        <v>3.0554985690019746E-2</v>
      </c>
      <c r="GP1392" s="30"/>
      <c r="GQ1392" s="34">
        <f>GQ1391*(1-GQ1391)</f>
        <v>4.0939083363810642E-2</v>
      </c>
      <c r="GR1392" s="34">
        <f t="shared" ref="GR1392" si="8132">GR1391*(1-GR1391)</f>
        <v>3.7576411705266974E-2</v>
      </c>
      <c r="GT1392" s="30"/>
      <c r="GU1392" s="34">
        <f>GU1391*(1-GU1391)</f>
        <v>5.6986426484151857E-2</v>
      </c>
      <c r="GV1392" s="34">
        <f t="shared" ref="GV1392" si="8133">GV1391*(1-GV1391)</f>
        <v>4.9117884388122056E-2</v>
      </c>
      <c r="GX1392" s="30"/>
      <c r="GY1392" s="34">
        <f>GY1391*(1-GY1391)</f>
        <v>4.9621839392666477E-2</v>
      </c>
      <c r="GZ1392" s="34">
        <f t="shared" ref="GZ1392" si="8134">GZ1391*(1-GZ1391)</f>
        <v>5.0026852465838961E-2</v>
      </c>
      <c r="HB1392" s="30"/>
      <c r="HC1392" s="34">
        <f>HC1391*(1-HC1391)</f>
        <v>4.0618629237923934E-2</v>
      </c>
      <c r="HD1392" s="34">
        <f t="shared" ref="HD1392" si="8135">HD1391*(1-HD1391)</f>
        <v>3.7889162423487832E-2</v>
      </c>
      <c r="HF1392" s="30"/>
      <c r="HG1392" s="34">
        <f>HG1391*(1-HG1391)</f>
        <v>2.8432789496814121E-2</v>
      </c>
      <c r="HH1392" s="34">
        <f t="shared" ref="HH1392" si="8136">HH1391*(1-HH1391)</f>
        <v>2.5734453459918007E-2</v>
      </c>
      <c r="HJ1392" s="30"/>
      <c r="HK1392" s="34">
        <f>HK1391*(1-HK1391)</f>
        <v>4.7212408826146392E-2</v>
      </c>
      <c r="HL1392" s="34">
        <f t="shared" ref="HL1392" si="8137">HL1391*(1-HL1391)</f>
        <v>5.1219290734607133E-2</v>
      </c>
      <c r="HN1392" s="30"/>
      <c r="HO1392" s="34">
        <f>HO1391*(1-HO1391)</f>
        <v>4.2761257806557249E-2</v>
      </c>
      <c r="HP1392" s="34">
        <f t="shared" ref="HP1392" si="8138">HP1391*(1-HP1391)</f>
        <v>4.2028146133874573E-2</v>
      </c>
      <c r="HR1392" s="30"/>
      <c r="HS1392" s="34">
        <f>HS1391*(1-HS1391)</f>
        <v>3.028821573093585E-2</v>
      </c>
      <c r="HT1392" s="34">
        <f t="shared" ref="HT1392" si="8139">HT1391*(1-HT1391)</f>
        <v>2.9062296743186038E-2</v>
      </c>
      <c r="HV1392" s="30"/>
    </row>
    <row r="1393" spans="2:230" x14ac:dyDescent="0.15">
      <c r="B1393" s="114"/>
      <c r="C1393" s="117"/>
      <c r="D1393" s="63">
        <f t="shared" ref="D1393:F1393" si="8140">D1361-$F$6*D1376</f>
        <v>0.41760909595032342</v>
      </c>
      <c r="E1393" s="64">
        <f t="shared" si="8140"/>
        <v>-1.5651721047385239</v>
      </c>
      <c r="F1393" s="65">
        <f t="shared" si="8140"/>
        <v>0.84346813424817324</v>
      </c>
      <c r="G1393" s="25"/>
      <c r="H1393" s="36"/>
      <c r="I1393" s="79" t="s">
        <v>17</v>
      </c>
      <c r="J1393" s="92"/>
      <c r="K1393" s="55">
        <f>((N$7-K1391)^2+(N$8-L1391)^2)/2</f>
        <v>1.4604356190716997E-3</v>
      </c>
      <c r="N1393" s="30"/>
      <c r="O1393" s="55">
        <f>((R$7-O1391)^2+(R$8-P1391)^2)/2</f>
        <v>1.3314689688490615E-3</v>
      </c>
      <c r="R1393" s="30"/>
      <c r="S1393" s="55">
        <f>((V$7-S1391)^2+(V$8-T1391)^2)/2</f>
        <v>1.3104450670006619E-3</v>
      </c>
      <c r="V1393" s="30"/>
      <c r="W1393" s="55">
        <f>((Z$7-W1391)^2+(Z$8-X1391)^2)/2</f>
        <v>1.8340640044826368E-3</v>
      </c>
      <c r="Z1393" s="30"/>
      <c r="AA1393" s="55">
        <f>((AD$7-AA1391)^2+(AD$8-AB1391)^2)/2</f>
        <v>1.4351762294792234E-3</v>
      </c>
      <c r="AD1393" s="30"/>
      <c r="AE1393" s="55">
        <f>((AH$7-AE1391)^2+(AH$8-AF1391)^2)/2</f>
        <v>1.4799157556941909E-3</v>
      </c>
      <c r="AH1393" s="30"/>
      <c r="AI1393" s="55">
        <f>((AL$7-AI1391)^2+(AL$8-AJ1391)^2)/2</f>
        <v>1.6312324276541766E-3</v>
      </c>
      <c r="AL1393" s="30"/>
      <c r="AM1393" s="55">
        <f>((AP$7-AM1391)^2+(AP$8-AN1391)^2)/2</f>
        <v>2.3145569551379641E-3</v>
      </c>
      <c r="AP1393" s="30"/>
      <c r="AQ1393" s="55">
        <f>((AT$7-AQ1391)^2+(AT$8-AR1391)^2)/2</f>
        <v>1.4055761250217854E-3</v>
      </c>
      <c r="AT1393" s="30"/>
      <c r="AU1393" s="55">
        <f>((AX$7-AU1391)^2+(AX$8-AV1391)^2)/2</f>
        <v>6.1714904547216084E-3</v>
      </c>
      <c r="AX1393" s="30"/>
      <c r="AY1393" s="55">
        <f>((BB$7-AY1391)^2+(BB$8-AZ1391)^2)/2</f>
        <v>1.74565093402269E-3</v>
      </c>
      <c r="BB1393" s="30"/>
      <c r="BC1393" s="55">
        <f>((BF$7-BC1391)^2+(BF$8-BD1391)^2)/2</f>
        <v>1.8802677842057565E-3</v>
      </c>
      <c r="BF1393" s="30"/>
      <c r="BG1393" s="55">
        <f>((BJ$7-BG1391)^2+(BJ$8-BH1391)^2)/2</f>
        <v>2.0140847293900789E-3</v>
      </c>
      <c r="BJ1393" s="30"/>
      <c r="BK1393" s="55">
        <f>((BN$7-BK1391)^2+(BN$8-BL1391)^2)/2</f>
        <v>1.5283875310203453E-3</v>
      </c>
      <c r="BN1393" s="30"/>
      <c r="BO1393" s="55">
        <f>((BR$7-BO1391)^2+(BR$8-BP1391)^2)/2</f>
        <v>1.3478661882205104E-3</v>
      </c>
      <c r="BR1393" s="30"/>
      <c r="BS1393" s="55">
        <f>((BV$7-BS1391)^2+(BV$8-BT1391)^2)/2</f>
        <v>1.0644267043672894E-3</v>
      </c>
      <c r="BV1393" s="30"/>
      <c r="BW1393" s="55">
        <f>((BZ$7-BW1391)^2+(BZ$8-BX1391)^2)/2</f>
        <v>1.5769892183081749E-3</v>
      </c>
      <c r="BZ1393" s="30"/>
      <c r="CA1393" s="55">
        <f>((CD$7-CA1391)^2+(CD$8-CB1391)^2)/2</f>
        <v>1.3332411573669467E-3</v>
      </c>
      <c r="CD1393" s="30"/>
      <c r="CE1393" s="55">
        <f>((CH$7-CE1391)^2+(CH$8-CF1391)^2)/2</f>
        <v>1.8343283017820586E-3</v>
      </c>
      <c r="CH1393" s="30"/>
      <c r="CI1393" s="55">
        <f>((CL$7-CI1391)^2+(CL$8-CJ1391)^2)/2</f>
        <v>3.0475203467728745E-3</v>
      </c>
      <c r="CL1393" s="30"/>
      <c r="CM1393" s="55">
        <f>((CP$7-CM1391)^2+(CP$8-CN1391)^2)/2</f>
        <v>1.6244311811421681E-3</v>
      </c>
      <c r="CP1393" s="30"/>
      <c r="CQ1393" s="55">
        <f>((CT$7-CQ1391)^2+(CT$8-CR1391)^2)/2</f>
        <v>1.6797418135859905E-3</v>
      </c>
      <c r="CT1393" s="30"/>
      <c r="CU1393" s="55">
        <f>((CX$7-CU1391)^2+(CX$8-CV1391)^2)/2</f>
        <v>7.2521744957413747E-4</v>
      </c>
      <c r="CX1393" s="30"/>
      <c r="CY1393" s="55">
        <f>((DB$7-CY1391)^2+(DB$8-CZ1391)^2)/2</f>
        <v>1.185936255934121E-3</v>
      </c>
      <c r="DB1393" s="30"/>
      <c r="DC1393" s="55">
        <f>((DF$7-DC1391)^2+(DF$8-DD1391)^2)/2</f>
        <v>1.3175174806913219E-3</v>
      </c>
      <c r="DF1393" s="30"/>
      <c r="DG1393" s="55">
        <f>((DJ$7-DG1391)^2+(DJ$8-DH1391)^2)/2</f>
        <v>1.5661116038881186E-3</v>
      </c>
      <c r="DJ1393" s="30"/>
      <c r="DK1393" s="55">
        <f>((DN$7-DK1391)^2+(DN$8-DL1391)^2)/2</f>
        <v>1.3175174806913219E-3</v>
      </c>
      <c r="DN1393" s="30"/>
      <c r="DO1393" s="55">
        <f>((DR$7-DO1391)^2+(DR$8-DP1391)^2)/2</f>
        <v>1.503941221385794E-3</v>
      </c>
      <c r="DR1393" s="30"/>
      <c r="DS1393" s="55">
        <f>((DV$7-DS1391)^2+(DV$8-DT1391)^2)/2</f>
        <v>1.3840767047095426E-3</v>
      </c>
      <c r="DV1393" s="30"/>
      <c r="DW1393" s="55">
        <f>((DZ$7-DW1391)^2+(DZ$8-DX1391)^2)/2</f>
        <v>2.2995138091850605E-3</v>
      </c>
      <c r="DZ1393" s="30"/>
      <c r="EA1393" s="55">
        <f>((ED$7-EA1391)^2+(ED$8-EB1391)^2)/2</f>
        <v>2.0315437991281714E-3</v>
      </c>
      <c r="ED1393" s="30"/>
      <c r="EE1393" s="55">
        <f>((EH$7-EE1391)^2+(EH$8-EF1391)^2)/2</f>
        <v>2.3946574082364174E-3</v>
      </c>
      <c r="EH1393" s="30"/>
      <c r="EI1393" s="55">
        <f>((EL$7-EI1391)^2+(EL$8-EJ1391)^2)/2</f>
        <v>2.7444436296781335E-3</v>
      </c>
      <c r="EL1393" s="30"/>
      <c r="EM1393" s="55">
        <f>((EP$7-EM1391)^2+(EP$8-EN1391)^2)/2</f>
        <v>2.1408297388998692E-3</v>
      </c>
      <c r="EP1393" s="30"/>
      <c r="EQ1393" s="55">
        <f>((ET$7-EQ1391)^2+(ET$8-ER1391)^2)/2</f>
        <v>3.2936059195687577E-3</v>
      </c>
      <c r="ET1393" s="30"/>
      <c r="EU1393" s="55">
        <f>((EX$7-EU1391)^2+(EX$8-EV1391)^2)/2</f>
        <v>3.4396930313323761E-3</v>
      </c>
      <c r="EX1393" s="30"/>
      <c r="EY1393" s="55">
        <f>((FB$7-EY1391)^2+(FB$8-EZ1391)^2)/2</f>
        <v>7.7134120052567141E-4</v>
      </c>
      <c r="FB1393" s="30"/>
      <c r="FC1393" s="55">
        <f>((FF$7-FC1391)^2+(FF$8-FD1391)^2)/2</f>
        <v>3.1759941275994732E-3</v>
      </c>
      <c r="FF1393" s="30"/>
      <c r="FG1393" s="55">
        <f>((FJ$7-FG1391)^2+(FJ$8-FH1391)^2)/2</f>
        <v>1.7228689591514373E-3</v>
      </c>
      <c r="FJ1393" s="30"/>
      <c r="FK1393" s="55">
        <f>((FN$7-FK1391)^2+(FN$8-FL1391)^2)/2</f>
        <v>6.5305542480151909E-3</v>
      </c>
      <c r="FN1393" s="30"/>
      <c r="FO1393" s="55">
        <f>((FR$7-FO1391)^2+(FR$8-FP1391)^2)/2</f>
        <v>2.9618081797411532E-3</v>
      </c>
      <c r="FR1393" s="30"/>
      <c r="FS1393" s="55">
        <f>((FV$7-FS1391)^2+(FV$8-FT1391)^2)/2</f>
        <v>1.7307380076441246E-3</v>
      </c>
      <c r="FV1393" s="30"/>
      <c r="FW1393" s="55">
        <f>((FZ$7-FW1391)^2+(FZ$8-FX1391)^2)/2</f>
        <v>9.5488687404422963E-4</v>
      </c>
      <c r="FZ1393" s="30"/>
      <c r="GA1393" s="55">
        <f>((GD$7-GA1391)^2+(GD$8-GB1391)^2)/2</f>
        <v>3.0341398130249954E-3</v>
      </c>
      <c r="GD1393" s="30"/>
      <c r="GE1393" s="55">
        <f>((GH$7-GE1391)^2+(GH$8-GF1391)^2)/2</f>
        <v>3.8074252814172373E-3</v>
      </c>
      <c r="GH1393" s="30"/>
      <c r="GI1393" s="55">
        <f>((GL$7-GI1391)^2+(GL$8-GJ1391)^2)/2</f>
        <v>2.4734818743865033E-3</v>
      </c>
      <c r="GL1393" s="30"/>
      <c r="GM1393" s="55">
        <f>((GP$7-GM1391)^2+(GP$8-GN1391)^2)/2</f>
        <v>1.005142815284771E-3</v>
      </c>
      <c r="GP1393" s="30"/>
      <c r="GQ1393" s="55">
        <f>((GT$7-GQ1391)^2+(GT$8-GR1391)^2)/2</f>
        <v>1.6791860794875481E-3</v>
      </c>
      <c r="GT1393" s="30"/>
      <c r="GU1393" s="55">
        <f>((GX$7-GU1391)^2+(GX$8-GV1391)^2)/2</f>
        <v>3.181921300874239E-3</v>
      </c>
      <c r="GX1393" s="30"/>
      <c r="GY1393" s="55">
        <f>((HB$7-GY1391)^2+(HB$8-GZ1391)^2)/2</f>
        <v>2.7657716870497099E-3</v>
      </c>
      <c r="HB1393" s="30"/>
      <c r="HC1393" s="55">
        <f>((HF$7-HC1391)^2+(HF$8-HD1391)^2)/2</f>
        <v>1.6775964961683446E-3</v>
      </c>
      <c r="HF1393" s="30"/>
      <c r="HG1393" s="55">
        <f>((HJ$7-HG1391)^2+(HJ$8-HH1391)^2)/2</f>
        <v>7.7832975457951651E-4</v>
      </c>
      <c r="HJ1393" s="30"/>
      <c r="HK1393" s="55">
        <f>((HN$7-HK1391)^2+(HN$8-HL1391)^2)/2</f>
        <v>2.700282545170666E-3</v>
      </c>
      <c r="HN1393" s="30"/>
      <c r="HO1393" s="55">
        <f>((HR$7-HO1391)^2+(HR$8-HP1391)^2)/2</f>
        <v>1.9682316837558748E-3</v>
      </c>
      <c r="HR1393" s="30"/>
      <c r="HS1393" s="55">
        <f>((HV$7-HS1391)^2+(HV$8-HT1391)^2)/2</f>
        <v>9.3757155046967624E-4</v>
      </c>
      <c r="HV1393" s="30"/>
    </row>
    <row r="1394" spans="2:230" x14ac:dyDescent="0.15">
      <c r="B1394" s="114"/>
      <c r="C1394" s="118"/>
      <c r="D1394" s="63">
        <f t="shared" ref="D1394:F1394" si="8141">D1362-$F$6*D1377</f>
        <v>-0.35635035342687321</v>
      </c>
      <c r="E1394" s="64">
        <f t="shared" si="8141"/>
        <v>1.5983708319516143</v>
      </c>
      <c r="F1394" s="65">
        <f t="shared" si="8141"/>
        <v>-1.6464120995172311</v>
      </c>
      <c r="G1394" s="26"/>
      <c r="H1394" s="36"/>
      <c r="J1394" s="22"/>
    </row>
    <row r="1395" spans="2:230" ht="13.5" customHeight="1" x14ac:dyDescent="0.15">
      <c r="B1395" s="114"/>
      <c r="C1395" s="116">
        <v>3</v>
      </c>
      <c r="D1395" s="60">
        <f t="shared" ref="D1395:G1395" si="8142">D1363-$F$6*D1378</f>
        <v>0.45533883267879782</v>
      </c>
      <c r="E1395" s="61">
        <f t="shared" si="8142"/>
        <v>-1.2753766232081867</v>
      </c>
      <c r="F1395" s="62">
        <f t="shared" si="8142"/>
        <v>0.8909585768262529</v>
      </c>
      <c r="G1395" s="72">
        <f t="shared" si="8142"/>
        <v>0.39948522505682688</v>
      </c>
      <c r="H1395" s="36"/>
      <c r="I1395" s="119" t="s">
        <v>44</v>
      </c>
      <c r="J1395" s="79" t="s">
        <v>43</v>
      </c>
      <c r="K1395" s="34">
        <f>K1391-N$7</f>
        <v>-3.9471302316836709E-2</v>
      </c>
      <c r="L1395" s="34">
        <f>L1391-N$8</f>
        <v>3.6917306667148403E-2</v>
      </c>
      <c r="N1395" s="30"/>
      <c r="O1395" s="34">
        <f>O1391-R$7</f>
        <v>3.9069248257113227E-2</v>
      </c>
      <c r="P1395" s="34">
        <f>P1391-R$8</f>
        <v>-3.3712486979191825E-2</v>
      </c>
      <c r="R1395" s="30"/>
      <c r="S1395" s="34">
        <f>S1391-V$7</f>
        <v>4.0053701403343869E-2</v>
      </c>
      <c r="T1395" s="34">
        <f>T1391-V$8</f>
        <v>-3.1884026375178731E-2</v>
      </c>
      <c r="V1395" s="30"/>
      <c r="W1395" s="34">
        <f>W1391-Z$7</f>
        <v>4.3147357471224321E-2</v>
      </c>
      <c r="X1395" s="34">
        <f>X1391-Z$8</f>
        <v>-4.2502159382973193E-2</v>
      </c>
      <c r="Z1395" s="30"/>
      <c r="AA1395" s="34">
        <f>AA1391-AD$7</f>
        <v>-3.9372767647681162E-2</v>
      </c>
      <c r="AB1395" s="34">
        <f>AB1391-AD$8</f>
        <v>3.6333698225203534E-2</v>
      </c>
      <c r="AD1395" s="30"/>
      <c r="AE1395" s="34">
        <f>AE1391-AH$7</f>
        <v>-4.0137535224487153E-2</v>
      </c>
      <c r="AF1395" s="34">
        <f>AF1391-AH$8</f>
        <v>3.6726145693380827E-2</v>
      </c>
      <c r="AH1395" s="30"/>
      <c r="AI1395" s="34">
        <f>AI1391-AL$7</f>
        <v>4.5578317277501224E-2</v>
      </c>
      <c r="AJ1395" s="34">
        <f>AJ1391-AL$8</f>
        <v>-3.4425017784451284E-2</v>
      </c>
      <c r="AL1395" s="30"/>
      <c r="AM1395" s="34">
        <f>AM1391-AP$7</f>
        <v>5.175853648817498E-2</v>
      </c>
      <c r="AN1395" s="34">
        <f>AN1391-AP$8</f>
        <v>-4.4160704374796689E-2</v>
      </c>
      <c r="AP1395" s="30"/>
      <c r="AQ1395" s="34">
        <f>AQ1391-AT$7</f>
        <v>-3.8420466517967933E-2</v>
      </c>
      <c r="AR1395" s="34">
        <f>AR1391-AT$8</f>
        <v>3.6537925537518903E-2</v>
      </c>
      <c r="AT1395" s="30"/>
      <c r="AU1395" s="34">
        <f>AU1391-AX$7</f>
        <v>9.0716717676538314E-2</v>
      </c>
      <c r="AV1395" s="34">
        <f>AV1391-AX$8</f>
        <v>-6.4136245941265213E-2</v>
      </c>
      <c r="AX1395" s="30"/>
      <c r="AY1395" s="34">
        <f>AY1391-BB$7</f>
        <v>-4.2490384127043979E-2</v>
      </c>
      <c r="AZ1395" s="34">
        <f>AZ1391-BB$8</f>
        <v>4.1059336633482393E-2</v>
      </c>
      <c r="BB1395" s="30"/>
      <c r="BC1395" s="34">
        <f>BC1391-BF$7</f>
        <v>4.0827744128209525E-2</v>
      </c>
      <c r="BD1395" s="34">
        <f>BD1391-BF$8</f>
        <v>-4.5756211357726784E-2</v>
      </c>
      <c r="BF1395" s="30"/>
      <c r="BG1395" s="34">
        <f>BG1391-BJ$7</f>
        <v>5.1516201924245948E-2</v>
      </c>
      <c r="BH1395" s="34">
        <f>BH1391-BJ$8</f>
        <v>-3.7070883427300139E-2</v>
      </c>
      <c r="BJ1395" s="30"/>
      <c r="BK1395" s="34">
        <f>BK1391-BN$7</f>
        <v>-4.1077072451483065E-2</v>
      </c>
      <c r="BL1395" s="34">
        <f>BL1391-BN$8</f>
        <v>3.7006069513747353E-2</v>
      </c>
      <c r="BN1395" s="30"/>
      <c r="BO1395" s="34">
        <f>BO1391-BR$7</f>
        <v>-3.7831086112091183E-2</v>
      </c>
      <c r="BP1395" s="34">
        <f>BP1391-BR$8</f>
        <v>3.5560389480720857E-2</v>
      </c>
      <c r="BR1395" s="30"/>
      <c r="BS1395" s="34">
        <f>BS1391-BV$7</f>
        <v>3.5218107910689446E-2</v>
      </c>
      <c r="BT1395" s="34">
        <f>BT1391-BV$8</f>
        <v>-2.9808359296103704E-2</v>
      </c>
      <c r="BV1395" s="30"/>
      <c r="BW1395" s="34">
        <f>BW1391-BZ$7</f>
        <v>-4.0823610931119747E-2</v>
      </c>
      <c r="BX1395" s="34">
        <f>BX1391-BZ$8</f>
        <v>3.8566970676485728E-2</v>
      </c>
      <c r="BZ1395" s="30"/>
      <c r="CA1395" s="34">
        <f>CA1391-CD$7</f>
        <v>-3.7745009968112919E-2</v>
      </c>
      <c r="CB1395" s="34">
        <f>CB1391-CD$8</f>
        <v>3.5239133605140603E-2</v>
      </c>
      <c r="CD1395" s="30"/>
      <c r="CE1395" s="34">
        <f>CE1391-CH$7</f>
        <v>4.7654748937063188E-2</v>
      </c>
      <c r="CF1395" s="34">
        <f>CF1391-CH$8</f>
        <v>-3.7385578868189162E-2</v>
      </c>
      <c r="CH1395" s="30"/>
      <c r="CI1395" s="34">
        <f>CI1391-CL$7</f>
        <v>6.4420432436835456E-2</v>
      </c>
      <c r="CJ1395" s="34">
        <f>CJ1391-CL$8</f>
        <v>-4.410270488526602E-2</v>
      </c>
      <c r="CL1395" s="30"/>
      <c r="CM1395" s="34">
        <f>CM1391-CP$7</f>
        <v>-4.1621657084865871E-2</v>
      </c>
      <c r="CN1395" s="34">
        <f>CN1391-CP$8</f>
        <v>3.8942265262747244E-2</v>
      </c>
      <c r="CP1395" s="30"/>
      <c r="CQ1395" s="34">
        <f>CQ1391-CT$7</f>
        <v>-4.1225563448519464E-2</v>
      </c>
      <c r="CR1395" s="34">
        <f>CR1391-CT$8</f>
        <v>4.0742318853055931E-2</v>
      </c>
      <c r="CT1395" s="30"/>
      <c r="CU1395" s="34">
        <f>CU1391-CX$7</f>
        <v>2.8299565440726954E-2</v>
      </c>
      <c r="CV1395" s="34">
        <f>CV1391-CX$8</f>
        <v>-2.5486653272140058E-2</v>
      </c>
      <c r="CX1395" s="30"/>
      <c r="CY1395" s="34">
        <f>CY1391-DB$7</f>
        <v>3.5668602120275179E-2</v>
      </c>
      <c r="CZ1395" s="34">
        <f>CZ1391-DB$8</f>
        <v>-3.3160568973612969E-2</v>
      </c>
      <c r="DB1395" s="30"/>
      <c r="DC1395" s="34">
        <f>DC1391-DF$7</f>
        <v>-3.7645113914212547E-2</v>
      </c>
      <c r="DD1395" s="34">
        <f>DD1391-DF$8</f>
        <v>3.4898142640670787E-2</v>
      </c>
      <c r="DF1395" s="30"/>
      <c r="DG1395" s="34">
        <f>DG1391-DJ$7</f>
        <v>-4.1213351434585377E-2</v>
      </c>
      <c r="DH1395" s="34">
        <f>DH1391-DJ$8</f>
        <v>3.786400495596836E-2</v>
      </c>
      <c r="DJ1395" s="30"/>
      <c r="DK1395" s="34">
        <f>DK1391-DN$7</f>
        <v>-3.7645113914212547E-2</v>
      </c>
      <c r="DL1395" s="34">
        <f>DL1391-DN$8</f>
        <v>3.4898142640670787E-2</v>
      </c>
      <c r="DN1395" s="30"/>
      <c r="DO1395" s="34">
        <f>DO1391-DR$7</f>
        <v>-3.9480873562281471E-2</v>
      </c>
      <c r="DP1395" s="34">
        <f>DP1391-DR$8</f>
        <v>3.8067611765524929E-2</v>
      </c>
      <c r="DR1395" s="30"/>
      <c r="DS1395" s="34">
        <f>DS1391-DV$7</f>
        <v>-3.8348095794637271E-2</v>
      </c>
      <c r="DT1395" s="34">
        <f>DT1391-DV$8</f>
        <v>3.6021895540690366E-2</v>
      </c>
      <c r="DV1395" s="30"/>
      <c r="DW1395" s="34">
        <f>DW1391-DZ$7</f>
        <v>-4.9693915893985419E-2</v>
      </c>
      <c r="DX1395" s="34">
        <f>DX1391-DZ$8</f>
        <v>4.6146964596727534E-2</v>
      </c>
      <c r="DZ1395" s="30"/>
      <c r="EA1395" s="34">
        <f>EA1391-ED$7</f>
        <v>4.6325130714057673E-2</v>
      </c>
      <c r="EB1395" s="34">
        <f>EB1391-ED$8</f>
        <v>-4.3784356368248845E-2</v>
      </c>
      <c r="ED1395" s="30"/>
      <c r="EE1395" s="34">
        <f>EE1391-EH$7</f>
        <v>-5.1916089887453776E-2</v>
      </c>
      <c r="EF1395" s="34">
        <f>EF1391-EH$8</f>
        <v>4.5760620923132746E-2</v>
      </c>
      <c r="EH1395" s="30"/>
      <c r="EI1395" s="34">
        <f>EI1391-EL$7</f>
        <v>-5.6512385363428397E-2</v>
      </c>
      <c r="EJ1395" s="34">
        <f>EJ1391-EL$8</f>
        <v>4.79086376334334E-2</v>
      </c>
      <c r="EL1395" s="30"/>
      <c r="EM1395" s="34">
        <f>EM1391-EP$7</f>
        <v>-4.5428581757627651E-2</v>
      </c>
      <c r="EN1395" s="34">
        <f>EN1391-EP$8</f>
        <v>4.7094622169524605E-2</v>
      </c>
      <c r="EP1395" s="30"/>
      <c r="EQ1395" s="34">
        <f>EQ1391-ET$7</f>
        <v>-5.675796139196565E-2</v>
      </c>
      <c r="ER1395" s="34">
        <f>ER1391-ET$8</f>
        <v>5.8015046822058609E-2</v>
      </c>
      <c r="ET1395" s="30"/>
      <c r="EU1395" s="34">
        <f>EU1391-EX$7</f>
        <v>-6.4919194176967232E-2</v>
      </c>
      <c r="EV1395" s="34">
        <f>EV1391-EX$8</f>
        <v>5.1622517277618067E-2</v>
      </c>
      <c r="EX1395" s="30"/>
      <c r="EY1395" s="34">
        <f>EY1391-FB$7</f>
        <v>2.8734150327073556E-2</v>
      </c>
      <c r="EZ1395" s="34">
        <f>EZ1391-FB$8</f>
        <v>-2.6777434642483611E-2</v>
      </c>
      <c r="FB1395" s="30"/>
      <c r="FC1395" s="34">
        <f>FC1391-FF$7</f>
        <v>5.3888514357796083E-2</v>
      </c>
      <c r="FD1395" s="34">
        <f>FD1391-FF$8</f>
        <v>-5.8719811609954542E-2</v>
      </c>
      <c r="FF1395" s="30"/>
      <c r="FG1395" s="34">
        <f>FG1391-FJ$7</f>
        <v>-4.2255121376510107E-2</v>
      </c>
      <c r="FH1395" s="34">
        <f>FH1391-FJ$8</f>
        <v>4.0746075096373062E-2</v>
      </c>
      <c r="FJ1395" s="30"/>
      <c r="FK1395" s="34">
        <f>FK1391-FN$7</f>
        <v>6.58020331538091E-2</v>
      </c>
      <c r="FL1395" s="34">
        <f>FL1391-FN$8</f>
        <v>-9.3440895376999622E-2</v>
      </c>
      <c r="FN1395" s="30"/>
      <c r="FO1395" s="34">
        <f>FO1391-FR$7</f>
        <v>-5.462156997038381E-2</v>
      </c>
      <c r="FP1395" s="34">
        <f>FP1391-FR$8</f>
        <v>5.4222693159347697E-2</v>
      </c>
      <c r="FR1395" s="30"/>
      <c r="FS1395" s="34">
        <f>FS1391-FV$7</f>
        <v>-4.2468907265284628E-2</v>
      </c>
      <c r="FT1395" s="34">
        <f>FT1391-FV$8</f>
        <v>4.0716924380175178E-2</v>
      </c>
      <c r="FV1395" s="30"/>
      <c r="FW1395" s="34">
        <f>FW1391-FZ$7</f>
        <v>3.2922945950837508E-2</v>
      </c>
      <c r="FX1395" s="34">
        <f>FX1391-FZ$8</f>
        <v>-2.8737664797382045E-2</v>
      </c>
      <c r="FZ1395" s="30"/>
      <c r="GA1395" s="34">
        <f>GA1391-GD$7</f>
        <v>-5.753673998554576E-2</v>
      </c>
      <c r="GB1395" s="34">
        <f>GB1391-GD$8</f>
        <v>5.2514790087038243E-2</v>
      </c>
      <c r="GD1395" s="30"/>
      <c r="GE1395" s="34">
        <f>GE1391-GH$7</f>
        <v>-5.6329480843508861E-2</v>
      </c>
      <c r="GF1395" s="34">
        <f>GF1391-GH$8</f>
        <v>6.6647131601706933E-2</v>
      </c>
      <c r="GH1395" s="30"/>
      <c r="GI1395" s="34">
        <f>GI1391-GL$7</f>
        <v>4.3521555514564686E-2</v>
      </c>
      <c r="GJ1395" s="34">
        <f>GJ1391-GL$8</f>
        <v>-5.5252492743456116E-2</v>
      </c>
      <c r="GL1395" s="30"/>
      <c r="GM1395" s="34">
        <f>GM1391-GP$7</f>
        <v>3.1856820084207378E-2</v>
      </c>
      <c r="GN1395" s="34">
        <f>GN1391-GP$8</f>
        <v>-3.1550414334711729E-2</v>
      </c>
      <c r="GP1395" s="30"/>
      <c r="GQ1395" s="34">
        <f>GQ1391-GT$7</f>
        <v>-4.2768202509723352E-2</v>
      </c>
      <c r="GR1395" s="34">
        <f>GR1391-GT$8</f>
        <v>3.910566471832936E-2</v>
      </c>
      <c r="GT1395" s="30"/>
      <c r="GU1395" s="34">
        <f>GU1391-GX$7</f>
        <v>-6.0666899134781627E-2</v>
      </c>
      <c r="GV1395" s="34">
        <f>GV1391-GX$8</f>
        <v>5.1801254339240765E-2</v>
      </c>
      <c r="GX1395" s="30"/>
      <c r="GY1395" s="34">
        <f>GY1391-HB$7</f>
        <v>5.236380775530055E-2</v>
      </c>
      <c r="GZ1395" s="34">
        <f>GZ1391-HB$8</f>
        <v>-5.2816427477304306E-2</v>
      </c>
      <c r="HB1395" s="30"/>
      <c r="HC1395" s="34">
        <f>HC1391-HF$7</f>
        <v>-4.2417908171576202E-2</v>
      </c>
      <c r="HD1395" s="34">
        <f>HD1391-HF$8</f>
        <v>3.9445076482172249E-2</v>
      </c>
      <c r="HF1395" s="30"/>
      <c r="HG1395" s="34">
        <f>HG1391-HJ$7</f>
        <v>2.9290736756555982E-2</v>
      </c>
      <c r="HH1395" s="34">
        <f>HH1391-HJ$8</f>
        <v>-2.6433165709335182E-2</v>
      </c>
      <c r="HJ1395" s="30"/>
      <c r="HK1395" s="34">
        <f>HK1391-HN$7</f>
        <v>-4.968056762576456E-2</v>
      </c>
      <c r="HL1395" s="34">
        <f>HL1391-HN$8</f>
        <v>5.4151697025330299E-2</v>
      </c>
      <c r="HN1395" s="30"/>
      <c r="HO1395" s="34">
        <f>HO1391-HR$7</f>
        <v>-4.4765179063109506E-2</v>
      </c>
      <c r="HP1395" s="34">
        <f>HP1391-HR$8</f>
        <v>4.3960688244834061E-2</v>
      </c>
      <c r="HR1395" s="30"/>
      <c r="HS1395" s="34">
        <f>HS1391-HV$7</f>
        <v>3.1265763711392475E-2</v>
      </c>
      <c r="HT1395" s="34">
        <f>HT1391-HV$8</f>
        <v>-2.9959891863668764E-2</v>
      </c>
      <c r="HV1395" s="30"/>
    </row>
    <row r="1396" spans="2:230" ht="15.75" x14ac:dyDescent="0.15">
      <c r="B1396" s="114"/>
      <c r="C1396" s="117"/>
      <c r="D1396" s="63">
        <f t="shared" ref="D1396:F1396" si="8143">D1364-$F$6*D1379</f>
        <v>-0.66486634843446613</v>
      </c>
      <c r="E1396" s="64">
        <f t="shared" si="8143"/>
        <v>1.2310001090472691</v>
      </c>
      <c r="F1396" s="65">
        <f t="shared" si="8143"/>
        <v>-1.5953732942019065</v>
      </c>
      <c r="G1396" s="24"/>
      <c r="H1396" s="36"/>
      <c r="I1396" s="120"/>
      <c r="J1396" s="79" t="s">
        <v>44</v>
      </c>
      <c r="K1396" s="34">
        <f t="array" ref="K1396:L1396">K1395:L1395*K1392:L1392</f>
        <v>-1.4964880606997129E-3</v>
      </c>
      <c r="L1396" s="34">
        <v>1.3125733946009839E-3</v>
      </c>
      <c r="N1396" s="30"/>
      <c r="O1396" s="34">
        <f t="array" ref="O1396:P1396">O1395:P1395*O1392:P1392</f>
        <v>1.4667706181940995E-3</v>
      </c>
      <c r="P1396" s="34">
        <v>-1.098216465544054E-3</v>
      </c>
      <c r="R1396" s="30"/>
      <c r="S1396" s="34">
        <f t="array" ref="S1396:T1396">S1395:T1395*S1392:T1392</f>
        <v>1.5400408831564274E-3</v>
      </c>
      <c r="T1396" s="34">
        <v>-9.8417811923973662E-4</v>
      </c>
      <c r="V1396" s="30"/>
      <c r="W1396" s="34">
        <f t="array" ref="W1396:X1396">W1395:X1395*W1392:X1392</f>
        <v>1.7813672605220448E-3</v>
      </c>
      <c r="X1396" s="34">
        <v>-1.7296562254646359E-3</v>
      </c>
      <c r="Z1396" s="30"/>
      <c r="AA1396" s="34">
        <f t="array" ref="AA1396:AB1396">AA1395:AB1395*AA1392:AB1392</f>
        <v>-1.4891785838445813E-3</v>
      </c>
      <c r="AB1396" s="34">
        <v>1.2721721445751719E-3</v>
      </c>
      <c r="AD1396" s="30"/>
      <c r="AE1396" s="34">
        <f t="array" ref="AE1396:AF1396">AE1395:AF1395*AE1392:AF1392</f>
        <v>-1.5463592923052438E-3</v>
      </c>
      <c r="AF1396" s="34">
        <v>1.2992731930906278E-3</v>
      </c>
      <c r="AH1396" s="30"/>
      <c r="AI1396" s="34">
        <f t="array" ref="AI1396:AJ1396">AI1395:AJ1395*AI1392:AJ1392</f>
        <v>1.9826993841011113E-3</v>
      </c>
      <c r="AJ1396" s="34">
        <v>-1.1442853857161037E-3</v>
      </c>
      <c r="AL1396" s="30"/>
      <c r="AM1396" s="34">
        <f t="array" ref="AM1396:AN1396">AM1395:AN1395*AM1392:AN1392</f>
        <v>2.5402877699622086E-3</v>
      </c>
      <c r="AN1396" s="34">
        <v>-1.8640470267007514E-3</v>
      </c>
      <c r="AP1396" s="30"/>
      <c r="AQ1396" s="34">
        <f t="array" ref="AQ1396:AR1396">AQ1395:AR1395*AQ1392:AR1392</f>
        <v>-1.4194185578687308E-3</v>
      </c>
      <c r="AR1396" s="34">
        <v>1.2862411411397169E-3</v>
      </c>
      <c r="AT1396" s="30"/>
      <c r="AU1396" s="34">
        <f t="array" ref="AU1396:AV1396">AU1395:AV1395*AU1392:AV1392</f>
        <v>7.482967563556789E-3</v>
      </c>
      <c r="AV1396" s="34">
        <v>-3.8496362866954135E-3</v>
      </c>
      <c r="AX1396" s="30"/>
      <c r="AY1396" s="34">
        <f t="array" ref="AY1396:AZ1396">AY1395:AZ1395*AY1392:AZ1392</f>
        <v>-1.7287192124869314E-3</v>
      </c>
      <c r="AZ1396" s="34">
        <v>1.616648456867226E-3</v>
      </c>
      <c r="BB1396" s="30"/>
      <c r="BC1396" s="34">
        <f t="array" ref="BC1396:BD1396">BC1395:BD1395*BC1392:BD1392</f>
        <v>1.5988487324046776E-3</v>
      </c>
      <c r="BD1396" s="34">
        <v>-1.9978342608626925E-3</v>
      </c>
      <c r="BF1396" s="30"/>
      <c r="BG1396" s="34">
        <f t="array" ref="BG1396:BH1396">BG1395:BH1395*BG1392:BH1392</f>
        <v>2.5171992304780719E-3</v>
      </c>
      <c r="BH1396" s="34">
        <v>-1.3233057217733137E-3</v>
      </c>
      <c r="BJ1396" s="30"/>
      <c r="BK1396" s="34">
        <f t="array" ref="BK1396:BL1396">BK1395:BL1395*BK1392:BL1392</f>
        <v>-1.6180154737137154E-3</v>
      </c>
      <c r="BL1396" s="34">
        <v>1.3187712492739887E-3</v>
      </c>
      <c r="BN1396" s="30"/>
      <c r="BO1396" s="34">
        <f t="array" ref="BO1396:BP1396">BO1395:BP1395*BO1392:BP1392</f>
        <v>-1.3770475635655397E-3</v>
      </c>
      <c r="BP1396" s="34">
        <v>1.2195737188773743E-3</v>
      </c>
      <c r="BR1396" s="30"/>
      <c r="BS1396" s="34">
        <f t="array" ref="BS1396:BT1396">BS1395:BT1395*BS1392:BT1392</f>
        <v>1.196633572900184E-3</v>
      </c>
      <c r="BT1396" s="34">
        <v>-8.6205241551001396E-4</v>
      </c>
      <c r="BV1396" s="30"/>
      <c r="BW1396" s="34">
        <f t="array" ref="BW1396:BX1396">BW1395:BX1395*BW1392:BX1392</f>
        <v>-1.5985319181060689E-3</v>
      </c>
      <c r="BX1396" s="34">
        <v>1.4300462819791194E-3</v>
      </c>
      <c r="BZ1396" s="30"/>
      <c r="CA1396" s="34">
        <f t="array" ref="CA1396:CB1396">CA1395:CB1395*CA1392:CB1392</f>
        <v>-1.3709109986200436E-3</v>
      </c>
      <c r="CB1396" s="34">
        <v>1.198036703154715E-3</v>
      </c>
      <c r="CD1396" s="30"/>
      <c r="CE1396" s="34">
        <f t="array" ref="CE1396:CF1396">CE1395:CF1395*CE1392:CF1392</f>
        <v>2.1627523482001926E-3</v>
      </c>
      <c r="CF1396" s="34">
        <v>-1.3454283750854597E-3</v>
      </c>
      <c r="CH1396" s="30"/>
      <c r="CI1396" s="34">
        <f t="array" ref="CI1396:CJ1396">CI1395:CJ1395*CI1392:CJ1392</f>
        <v>3.8826478286686492E-3</v>
      </c>
      <c r="CJ1396" s="34">
        <v>-1.8592666747651444E-3</v>
      </c>
      <c r="CL1396" s="30"/>
      <c r="CM1396" s="34">
        <f t="array" ref="CM1396:CN1396">CM1395:CN1395*CM1392:CN1392</f>
        <v>-1.6602585472907912E-3</v>
      </c>
      <c r="CN1396" s="34">
        <v>1.4574440775966156E-3</v>
      </c>
      <c r="CP1396" s="30"/>
      <c r="CQ1396" s="34">
        <f t="array" ref="CQ1396:CR1396">CQ1395:CR1395*CQ1392:CR1392</f>
        <v>-1.6294822955996821E-3</v>
      </c>
      <c r="CR1396" s="34">
        <v>1.5923068815104945E-3</v>
      </c>
      <c r="CT1396" s="30"/>
      <c r="CU1396" s="34">
        <f t="array" ref="CU1396:CV1396">CU1395:CV1395*CU1392:CV1392</f>
        <v>7.7820126122048335E-4</v>
      </c>
      <c r="CV1396" s="34">
        <v>-6.330141425186992E-4</v>
      </c>
      <c r="CX1396" s="30"/>
      <c r="CY1396" s="34">
        <f t="array" ref="CY1396:CZ1396">CY1395:CZ1395*CY1392:CZ1392</f>
        <v>1.2268698275145875E-3</v>
      </c>
      <c r="CZ1396" s="34">
        <v>-1.0631591992199634E-3</v>
      </c>
      <c r="DB1396" s="30"/>
      <c r="DC1396" s="34">
        <f t="array" ref="DC1396:DD1396">DC1395:DD1395*DC1392:DD1392</f>
        <v>-1.363805655202228E-3</v>
      </c>
      <c r="DD1396" s="34">
        <v>1.1753785972541282E-3</v>
      </c>
      <c r="DF1396" s="30"/>
      <c r="DG1396" s="34">
        <f t="array" ref="DG1396:DH1396">DG1395:DH1395*DG1392:DH1392</f>
        <v>-1.6285377966578571E-3</v>
      </c>
      <c r="DH1396" s="34">
        <v>1.3793978959611944E-3</v>
      </c>
      <c r="DJ1396" s="30"/>
      <c r="DK1396" s="34">
        <f t="array" ref="DK1396:DL1396">DK1395:DL1395*DK1392:DL1392</f>
        <v>-1.363805655202228E-3</v>
      </c>
      <c r="DL1396" s="34">
        <v>1.1753785972541282E-3</v>
      </c>
      <c r="DN1396" s="30"/>
      <c r="DO1396" s="34">
        <f t="array" ref="DO1396:DP1396">DO1395:DP1395*DO1392:DP1392</f>
        <v>-1.4971989849714604E-3</v>
      </c>
      <c r="DP1396" s="34">
        <v>1.3939776499194054E-3</v>
      </c>
      <c r="DR1396" s="30"/>
      <c r="DS1396" s="34">
        <f t="array" ref="DS1396:DT1396">DS1395:DT1395*DS1392:DT1392</f>
        <v>-1.4141826444555273E-3</v>
      </c>
      <c r="DT1396" s="34">
        <v>1.2508357766949196E-3</v>
      </c>
      <c r="DV1396" s="30"/>
      <c r="DW1396" s="34">
        <f t="array" ref="DW1396:DX1396">DW1395:DX1395*DW1392:DX1392</f>
        <v>-2.3467668832278612E-3</v>
      </c>
      <c r="DX1396" s="34">
        <v>2.031270426451578E-3</v>
      </c>
      <c r="DZ1396" s="30"/>
      <c r="EA1396" s="34">
        <f t="array" ref="EA1396:EB1396">EA1395:EB1395*EA1392:EB1392</f>
        <v>2.046603183554721E-3</v>
      </c>
      <c r="EB1396" s="34">
        <v>-1.8331321925357013E-3</v>
      </c>
      <c r="ED1396" s="30"/>
      <c r="EE1396" s="34">
        <f t="array" ref="EE1396:EF1396">EE1395:EF1395*EE1392:EF1392</f>
        <v>-2.5553519702444685E-3</v>
      </c>
      <c r="EF1396" s="34">
        <v>1.9982101116443329E-3</v>
      </c>
      <c r="EH1396" s="30"/>
      <c r="EI1396" s="34">
        <f t="array" ref="EI1396:EJ1396">EI1395:EJ1395*EI1392:EJ1392</f>
        <v>-3.013168936932693E-3</v>
      </c>
      <c r="EJ1396" s="34">
        <v>2.1852758553521372E-3</v>
      </c>
      <c r="EL1396" s="30"/>
      <c r="EM1396" s="34">
        <f t="array" ref="EM1396:EN1396">EM1395:EN1395*EM1392:EN1392</f>
        <v>-1.9700025304953779E-3</v>
      </c>
      <c r="EN1396" s="34">
        <v>2.1134521129026027E-3</v>
      </c>
      <c r="EP1396" s="30"/>
      <c r="EQ1396" s="34">
        <f t="array" ref="EQ1396:ER1396">EQ1395:ER1395*EQ1392:ER1392</f>
        <v>-3.038622328224036E-3</v>
      </c>
      <c r="ER1396" s="34">
        <v>3.1704817658392381E-3</v>
      </c>
      <c r="ET1396" s="30"/>
      <c r="EU1396" s="34">
        <f t="array" ref="EU1396:EV1396">EU1395:EV1395*EU1392:EV1392</f>
        <v>-3.9408997136530424E-3</v>
      </c>
      <c r="EV1396" s="34">
        <v>2.5273162547705726E-3</v>
      </c>
      <c r="EX1396" s="30"/>
      <c r="EY1396" s="34">
        <f t="array" ref="EY1396:EZ1396">EY1395:EZ1395*EY1392:EZ1392</f>
        <v>8.0192700371663141E-4</v>
      </c>
      <c r="EZ1396" s="34">
        <v>-6.9783075513181242E-4</v>
      </c>
      <c r="FB1396" s="30"/>
      <c r="FC1396" s="34">
        <f t="array" ref="FC1396:FD1396">FC1395:FD1395*FC1392:FD1392</f>
        <v>2.7474812439682111E-3</v>
      </c>
      <c r="FD1396" s="34">
        <v>-3.2455494093826327E-3</v>
      </c>
      <c r="FF1396" s="30"/>
      <c r="FG1396" s="34">
        <f t="array" ref="FG1396:FH1396">FG1395:FH1395*FG1392:FH1392</f>
        <v>-1.7100489626625352E-3</v>
      </c>
      <c r="FH1396" s="34">
        <v>1.5925942646444254E-3</v>
      </c>
      <c r="FJ1396" s="30"/>
      <c r="FK1396" s="34">
        <f t="array" ref="FK1396:FL1396">FK1395:FL1395*FK1392:FL1392</f>
        <v>4.0449908458868146E-3</v>
      </c>
      <c r="FL1396" s="34">
        <v>-7.9153496963466508E-3</v>
      </c>
      <c r="FN1396" s="30"/>
      <c r="FO1396" s="34">
        <f t="array" ref="FO1396:FP1396">FO1395:FP1395*FO1392:FP1392</f>
        <v>-2.8205515832105889E-3</v>
      </c>
      <c r="FP1396" s="34">
        <v>2.7806802887075429E-3</v>
      </c>
      <c r="FR1396" s="30"/>
      <c r="FS1396" s="34">
        <f t="array" ref="FS1396:FT1396">FS1395:FT1395*FS1392:FT1392</f>
        <v>-1.7270108198319792E-3</v>
      </c>
      <c r="FT1396" s="34">
        <v>1.5903646478028369E-3</v>
      </c>
      <c r="FV1396" s="30"/>
      <c r="FW1396" s="34">
        <f t="array" ref="FW1396:FX1396">FW1395:FX1395*FW1392:FX1392</f>
        <v>1.0482345183225538E-3</v>
      </c>
      <c r="FX1396" s="34">
        <v>-8.0212028045774939E-4</v>
      </c>
      <c r="FZ1396" s="30"/>
      <c r="GA1396" s="34">
        <f t="array" ref="GA1396:GB1396">GA1395:GB1395*GA1392:GB1392</f>
        <v>-3.1200024255379978E-3</v>
      </c>
      <c r="GB1396" s="34">
        <v>2.6129777228976561E-3</v>
      </c>
      <c r="GD1396" s="30"/>
      <c r="GE1396" s="34">
        <f t="array" ref="GE1396:GF1396">GE1395:GF1395*GE1392:GF1392</f>
        <v>-2.9942763828746336E-3</v>
      </c>
      <c r="GF1396" s="34">
        <v>4.1458042456554451E-3</v>
      </c>
      <c r="GH1396" s="30"/>
      <c r="GI1396" s="34">
        <f t="array" ref="GI1396:GJ1396">GI1395:GJ1395*GI1392:GJ1392</f>
        <v>1.8116904934944681E-3</v>
      </c>
      <c r="GJ1396" s="34">
        <v>-2.8841610474451339E-3</v>
      </c>
      <c r="GL1396" s="30"/>
      <c r="GM1396" s="34">
        <f t="array" ref="GM1396:GN1396">GM1395:GN1395*GM1392:GN1392</f>
        <v>9.8252686946725606E-4</v>
      </c>
      <c r="GN1396" s="34">
        <v>-9.6402245851131077E-4</v>
      </c>
      <c r="GP1396" s="30"/>
      <c r="GQ1396" s="34">
        <f t="array" ref="GQ1396:GR1396">GQ1395:GR1395*GQ1392:GR1392</f>
        <v>-1.7508910078658999E-3</v>
      </c>
      <c r="GR1396" s="34">
        <v>1.469450557464077E-3</v>
      </c>
      <c r="GT1396" s="30"/>
      <c r="GU1396" s="34">
        <f t="array" ref="GU1396:GV1396">GU1395:GV1395*GU1392:GV1392</f>
        <v>-3.4571897875656891E-3</v>
      </c>
      <c r="GV1396" s="34">
        <v>2.544368021794534E-3</v>
      </c>
      <c r="GX1396" s="30"/>
      <c r="GY1396" s="34">
        <f t="array" ref="GY1396:GZ1396">GY1395:GZ1395*GY1392:GZ1392</f>
        <v>2.5983884584219871E-3</v>
      </c>
      <c r="GZ1396" s="34">
        <v>-2.6422396251797858E-3</v>
      </c>
      <c r="HB1396" s="30"/>
      <c r="HC1396" s="34">
        <f t="array" ref="HC1396:HD1396">HC1395:HD1395*HC1392:HD1392</f>
        <v>-1.7229572850695576E-3</v>
      </c>
      <c r="HD1396" s="34">
        <v>1.4945409096399243E-3</v>
      </c>
      <c r="HF1396" s="30"/>
      <c r="HG1396" s="34">
        <f t="array" ref="HG1396:HH1396">HG1395:HH1395*HG1392:HH1392</f>
        <v>8.3281735240575228E-4</v>
      </c>
      <c r="HH1396" s="34">
        <v>-6.802430727451868E-4</v>
      </c>
      <c r="HJ1396" s="30"/>
      <c r="HK1396" s="34">
        <f t="array" ref="HK1396:HL1396">HK1395:HL1395*HK1392:HL1392</f>
        <v>-2.3455392694626096E-3</v>
      </c>
      <c r="HL1396" s="34">
        <v>2.7736115137127529E-3</v>
      </c>
      <c r="HN1396" s="30"/>
      <c r="HO1396" s="34">
        <f t="array" ref="HO1396:HP1396">HO1395:HP1395*HO1392:HP1392</f>
        <v>-1.9142153626743245E-3</v>
      </c>
      <c r="HP1396" s="34">
        <v>1.8475862296995879E-3</v>
      </c>
      <c r="HR1396" s="30"/>
      <c r="HS1396" s="34">
        <f t="array" ref="HS1396:HT1396">HS1395:HT1395*HS1392:HT1392</f>
        <v>9.4698419628312083E-4</v>
      </c>
      <c r="HT1396" s="34">
        <v>-8.7070326773570656E-4</v>
      </c>
      <c r="HV1396" s="30"/>
    </row>
    <row r="1397" spans="2:230" ht="15.75" customHeight="1" x14ac:dyDescent="0.15">
      <c r="B1397" s="114"/>
      <c r="C1397" s="117"/>
      <c r="D1397" s="63">
        <f t="shared" ref="D1397:F1397" si="8144">D1365-$F$6*D1380</f>
        <v>-1.3132532939924417</v>
      </c>
      <c r="E1397" s="64">
        <f t="shared" si="8144"/>
        <v>1.5715773597655969</v>
      </c>
      <c r="F1397" s="65">
        <f t="shared" si="8144"/>
        <v>-0.40285179314198788</v>
      </c>
      <c r="G1397" s="25"/>
      <c r="H1397" s="36"/>
      <c r="I1397" s="119" t="s">
        <v>22</v>
      </c>
      <c r="J1397" s="91" t="s">
        <v>45</v>
      </c>
      <c r="K1397" s="34">
        <f t="array" ref="K1397:M1397">MMULT(K1396:L1396,$D1399:$F1400)</f>
        <v>4.7997690335778989E-3</v>
      </c>
      <c r="L1397" s="34">
        <v>-8.8401525812698036E-3</v>
      </c>
      <c r="M1397" s="34">
        <v>6.4753741062951791E-3</v>
      </c>
      <c r="N1397" s="30"/>
      <c r="O1397" s="34">
        <f t="array" ref="O1397:Q1397">MMULT(O1396:P1396,$D1399:$F1400)</f>
        <v>-4.3584576565903529E-3</v>
      </c>
      <c r="P1397" s="34">
        <v>8.1923040087693785E-3</v>
      </c>
      <c r="Q1397" s="34">
        <v>-5.790968632182843E-3</v>
      </c>
      <c r="R1397" s="30"/>
      <c r="S1397" s="34">
        <f t="array" ref="S1397:U1397">MMULT(S1396:T1396,$D1399:$F1400)</f>
        <v>-4.2658176395914188E-3</v>
      </c>
      <c r="T1397" s="34">
        <v>8.1778840169332238E-3</v>
      </c>
      <c r="U1397" s="34">
        <v>-5.5816787359063147E-3</v>
      </c>
      <c r="V1397" s="30"/>
      <c r="W1397" s="34">
        <f t="array" ref="W1397:Y1397">MMULT(W1396:X1396,$D1399:$F1400)</f>
        <v>-6.020744425835188E-3</v>
      </c>
      <c r="X1397" s="34">
        <v>1.0942440873199821E-2</v>
      </c>
      <c r="Y1397" s="34">
        <v>-8.2016591373066106E-3</v>
      </c>
      <c r="Z1397" s="30"/>
      <c r="AA1397" s="34">
        <f t="array" ref="AA1397:AC1397">MMULT(AA1396:AB1396,$D1399:$F1400)</f>
        <v>4.7138661673587941E-3</v>
      </c>
      <c r="AB1397" s="34">
        <v>-8.7117148261340802E-3</v>
      </c>
      <c r="AC1397" s="34">
        <v>6.3434105860136428E-3</v>
      </c>
      <c r="AD1397" s="30"/>
      <c r="AE1397" s="34">
        <f t="array" ref="AE1397:AG1397">MMULT(AE1396:AF1396,$D1399:$F1400)</f>
        <v>4.8549050849231628E-3</v>
      </c>
      <c r="AF1397" s="34">
        <v>-8.9916734537583108E-3</v>
      </c>
      <c r="AG1397" s="34">
        <v>6.5227863196799466E-3</v>
      </c>
      <c r="AH1397" s="30"/>
      <c r="AI1397" s="34">
        <f t="array" ref="AI1397:AK1397">MMULT(AI1396:AJ1396,$D1399:$F1400)</f>
        <v>-5.2663425335340418E-3</v>
      </c>
      <c r="AJ1397" s="34">
        <v>1.0220508403306877E-2</v>
      </c>
      <c r="AK1397" s="34">
        <v>-6.8236098851391629E-3</v>
      </c>
      <c r="AL1397" s="30"/>
      <c r="AM1397" s="34">
        <f t="array" ref="AM1397:AO1397">MMULT(AM1396:AN1396,$D1399:$F1400)</f>
        <v>-7.4786504254887032E-3</v>
      </c>
      <c r="AN1397" s="34">
        <v>1.4093004101734079E-2</v>
      </c>
      <c r="AO1397" s="34">
        <v>-9.9173209486503357E-3</v>
      </c>
      <c r="AP1397" s="30"/>
      <c r="AQ1397" s="34">
        <f t="array" ref="AQ1397:AS1397">MMULT(AQ1396:AR1396,$D1399:$F1400)</f>
        <v>4.6284076985459634E-3</v>
      </c>
      <c r="AR1397" s="34">
        <v>-8.4883907418735801E-3</v>
      </c>
      <c r="AS1397" s="34">
        <v>6.2637023360315909E-3</v>
      </c>
      <c r="AT1397" s="30"/>
      <c r="AU1397" s="34">
        <f t="array" ref="AU1397:AW1397">MMULT(AU1396:AV1396,$D1399:$F1400)</f>
        <v>-1.9013966527576601E-2</v>
      </c>
      <c r="AV1397" s="34">
        <v>3.7397009977863591E-2</v>
      </c>
      <c r="AW1397" s="34">
        <v>-2.4368623175250452E-2</v>
      </c>
      <c r="AX1397" s="30"/>
      <c r="AY1397" s="34">
        <f t="array" ref="AY1397:BA1397">MMULT(AY1396:AZ1396,$D1399:$F1400)</f>
        <v>5.7290793308874682E-3</v>
      </c>
      <c r="AZ1397" s="34">
        <v>-1.0463802353286231E-2</v>
      </c>
      <c r="BA1397" s="34">
        <v>7.776573522278292E-3</v>
      </c>
      <c r="BB1397" s="30"/>
      <c r="BC1397" s="34">
        <f t="array" ref="BC1397:BE1397">MMULT(BC1396:BD1396,$D1399:$F1400)</f>
        <v>-6.2223055084102783E-3</v>
      </c>
      <c r="BD1397" s="34">
        <v>1.0938491290491421E-2</v>
      </c>
      <c r="BE1397" s="34">
        <v>-8.676086328328626E-3</v>
      </c>
      <c r="BF1397" s="30"/>
      <c r="BG1397" s="34">
        <f t="array" ref="BG1397:BI1397">MMULT(BG1396:BH1396,$D1399:$F1400)</f>
        <v>-6.4481659487559033E-3</v>
      </c>
      <c r="BH1397" s="34">
        <v>1.2651046867331451E-2</v>
      </c>
      <c r="BI1397" s="34">
        <v>-8.2809846815206038E-3</v>
      </c>
      <c r="BJ1397" s="30"/>
      <c r="BK1397" s="34">
        <f t="array" ref="BK1397:BM1397">MMULT(BK1396:BL1396,$D1399:$F1400)</f>
        <v>5.0050705341541137E-3</v>
      </c>
      <c r="BL1397" s="34">
        <v>-9.3062245656819406E-3</v>
      </c>
      <c r="BM1397" s="34">
        <v>6.7048762762876163E-3</v>
      </c>
      <c r="BN1397" s="30"/>
      <c r="BO1397" s="34">
        <f t="array" ref="BO1397:BQ1397">MMULT(BO1396:BP1396,$D1399:$F1400)</f>
        <v>4.4382940560461111E-3</v>
      </c>
      <c r="BP1397" s="34">
        <v>-8.1640886375621939E-3</v>
      </c>
      <c r="BQ1397" s="34">
        <v>5.993269268018013E-3</v>
      </c>
      <c r="BR1397" s="30"/>
      <c r="BS1397" s="34">
        <f t="array" ref="BS1397:BU1397">MMULT(BS1396:BT1396,$D1399:$F1400)</f>
        <v>-3.4934540963602965E-3</v>
      </c>
      <c r="BT1397" s="34">
        <v>6.5984737212570147E-3</v>
      </c>
      <c r="BU1397" s="34">
        <v>-4.6243571955918699E-3</v>
      </c>
      <c r="BV1397" s="30"/>
      <c r="BW1397" s="34">
        <f t="array" ref="BW1397:BY1397">MMULT(BW1396:BX1396,$D1399:$F1400)</f>
        <v>5.1784563969625779E-3</v>
      </c>
      <c r="BX1397" s="34">
        <v>-9.5131109714162877E-3</v>
      </c>
      <c r="BY1397" s="34">
        <v>6.9994869868181941E-3</v>
      </c>
      <c r="BZ1397" s="30"/>
      <c r="CA1397" s="34">
        <f t="array" ref="CA1397:CC1397">MMULT(CA1396:CB1396,$D1399:$F1400)</f>
        <v>4.3889268542591552E-3</v>
      </c>
      <c r="CB1397" s="34">
        <v>-8.0873170250108442E-3</v>
      </c>
      <c r="CC1397" s="34">
        <v>5.9190293732090792E-3</v>
      </c>
      <c r="CD1397" s="30"/>
      <c r="CE1397" s="34">
        <f t="array" ref="CE1397:CG1397">MMULT(CE1396:CF1396,$D1399:$F1400)</f>
        <v>-5.9232521380548978E-3</v>
      </c>
      <c r="CF1397" s="34">
        <v>1.1392534798622931E-2</v>
      </c>
      <c r="CG1397" s="34">
        <v>-7.7302826375243282E-3</v>
      </c>
      <c r="CH1397" s="30"/>
      <c r="CI1397" s="34">
        <f t="array" ref="CI1397:CK1397">MMULT(CI1396:CJ1396,$D1399:$F1400)</f>
        <v>-9.611773958630429E-3</v>
      </c>
      <c r="CJ1397" s="34">
        <v>1.9057402013201011E-2</v>
      </c>
      <c r="CK1397" s="34">
        <v>-1.2236144708978006E-2</v>
      </c>
      <c r="CL1397" s="30"/>
      <c r="CM1397" s="34">
        <f t="array" ref="CM1397:CO1397">MMULT(CM1396:CN1396,$D1399:$F1400)</f>
        <v>5.3272942044625066E-3</v>
      </c>
      <c r="CN1397" s="34">
        <v>-9.8106665503104318E-3</v>
      </c>
      <c r="CO1397" s="34">
        <v>7.1876392016494602E-3</v>
      </c>
      <c r="CP1397" s="30"/>
      <c r="CQ1397" s="34">
        <f t="array" ref="CQ1397:CS1397">MMULT(CQ1396:CR1396,$D1399:$F1400)</f>
        <v>5.5260050298276122E-3</v>
      </c>
      <c r="CR1397" s="34">
        <v>-1.0034854916991584E-2</v>
      </c>
      <c r="CS1397" s="34">
        <v>7.5322524886662252E-3</v>
      </c>
      <c r="CT1397" s="30"/>
      <c r="CU1397" s="34">
        <f t="array" ref="CU1397:CW1397">MMULT(CU1396:CV1396,$D1399:$F1400)</f>
        <v>-2.4049204429005275E-3</v>
      </c>
      <c r="CV1397" s="34">
        <v>4.4727580444943E-3</v>
      </c>
      <c r="CW1397" s="34">
        <v>-3.2210527141101836E-3</v>
      </c>
      <c r="CX1397" s="30"/>
      <c r="CY1397" s="34">
        <f t="array" ref="CY1397:DA1397">MMULT(CY1396:CZ1396,$D1399:$F1400)</f>
        <v>-3.9112453882016026E-3</v>
      </c>
      <c r="CZ1397" s="34">
        <v>7.2150097487989982E-3</v>
      </c>
      <c r="DA1397" s="34">
        <v>-5.2705513347543545E-3</v>
      </c>
      <c r="DB1397" s="30"/>
      <c r="DC1397" s="34">
        <f t="array" ref="DC1397:DE1397">MMULT(DC1396:DD1396,$D1399:$F1400)</f>
        <v>4.3359537733974468E-3</v>
      </c>
      <c r="DD1397" s="34">
        <v>-8.0041418866945938E-3</v>
      </c>
      <c r="DE1397" s="34">
        <v>5.8397964671380188E-3</v>
      </c>
      <c r="DF1397" s="30"/>
      <c r="DG1397" s="34">
        <f t="array" ref="DG1397:DI1397">MMULT(DG1396:DH1396,$D1399:$F1400)</f>
        <v>5.1332652569100728E-3</v>
      </c>
      <c r="DH1397" s="34">
        <v>-9.4973051536610224E-3</v>
      </c>
      <c r="DI1397" s="34">
        <v>6.9021266996738368E-3</v>
      </c>
      <c r="DJ1397" s="30"/>
      <c r="DK1397" s="34">
        <f t="array" ref="DK1397:DM1397">MMULT(DK1396:DL1396,$D1399:$F1400)</f>
        <v>4.3359537733974468E-3</v>
      </c>
      <c r="DL1397" s="34">
        <v>-8.0041418866945938E-3</v>
      </c>
      <c r="DM1397" s="34">
        <v>5.8397964671380188E-3</v>
      </c>
      <c r="DN1397" s="30"/>
      <c r="DO1397" s="34">
        <f t="array" ref="DO1397:DQ1397">MMULT(DO1396:DP1396,$D1399:$F1400)</f>
        <v>4.9504884810058058E-3</v>
      </c>
      <c r="DP1397" s="34">
        <v>-9.0469777407139341E-3</v>
      </c>
      <c r="DQ1397" s="34">
        <v>6.716906208964939E-3</v>
      </c>
      <c r="DR1397" s="30"/>
      <c r="DS1397" s="34">
        <f t="array" ref="DS1397:DU1397">MMULT(DS1396:DT1396,$D1399:$F1400)</f>
        <v>4.5549937005754269E-3</v>
      </c>
      <c r="DT1397" s="34">
        <v>-8.3801714722146169E-3</v>
      </c>
      <c r="DU1397" s="34">
        <v>6.1500898489216336E-3</v>
      </c>
      <c r="DV1397" s="30"/>
      <c r="DW1397" s="34">
        <f t="array" ref="DW1397:DY1397">MMULT(DW1396:DX1396,$D1399:$F1400)</f>
        <v>7.4771457902568592E-3</v>
      </c>
      <c r="DX1397" s="34">
        <v>-1.3795038000514105E-2</v>
      </c>
      <c r="DY1397" s="34">
        <v>1.0074619581209735E-2</v>
      </c>
      <c r="DZ1397" s="30"/>
      <c r="EA1397" s="34">
        <f t="array" ref="EA1397:EC1397">MMULT(EA1396:EB1396,$D1399:$F1400)</f>
        <v>-6.6341055097080921E-3</v>
      </c>
      <c r="EB1397" s="34">
        <v>1.2185274802017584E-2</v>
      </c>
      <c r="EC1397" s="34">
        <v>-8.9680718628097431E-3</v>
      </c>
      <c r="ED1397" s="30"/>
      <c r="EE1397" s="34">
        <f t="array" ref="EE1397:EG1397">MMULT(EE1396:EF1396,$D1399:$F1400)</f>
        <v>7.7492197991732674E-3</v>
      </c>
      <c r="EF1397" s="34">
        <v>-1.4485376766408018E-2</v>
      </c>
      <c r="EG1397" s="34">
        <v>1.0339536477521878E-2</v>
      </c>
      <c r="EH1397" s="30"/>
      <c r="EI1397" s="34">
        <f t="array" ref="EI1397:EK1397">MMULT(EI1396:EJ1396,$D1399:$F1400)</f>
        <v>8.8234697475688996E-3</v>
      </c>
      <c r="EJ1397" s="34">
        <v>-1.6651817572340313E-2</v>
      </c>
      <c r="EK1397" s="34">
        <v>1.1687390569179208E-2</v>
      </c>
      <c r="EL1397" s="30"/>
      <c r="EM1397" s="34">
        <f t="array" ref="EM1397:EO1397">MMULT(EM1396:EN1396,$D1399:$F1400)</f>
        <v>7.0269835752688114E-3</v>
      </c>
      <c r="EN1397" s="34">
        <v>-1.2604439278466105E-2</v>
      </c>
      <c r="EO1397" s="34">
        <v>9.6624189927417021E-3</v>
      </c>
      <c r="EP1397" s="30"/>
      <c r="EQ1397" s="34">
        <f t="array" ref="EQ1397:ES1397">MMULT(EQ1396:ER1396,$D1399:$F1400)</f>
        <v>1.0674457336687322E-2</v>
      </c>
      <c r="ER1397" s="34">
        <v>-1.9217410532469746E-2</v>
      </c>
      <c r="ES1397" s="34">
        <v>1.4639848266919836E-2</v>
      </c>
      <c r="ET1397" s="30"/>
      <c r="EU1397" s="34">
        <f t="array" ref="EU1397:EW1397">MMULT(EU1396:EV1396,$D1399:$F1400)</f>
        <v>1.0932302460390687E-2</v>
      </c>
      <c r="EV1397" s="34">
        <v>-2.0949049135319534E-2</v>
      </c>
      <c r="EW1397" s="34">
        <v>1.4309392859869053E-2</v>
      </c>
      <c r="EX1397" s="30"/>
      <c r="EY1397" s="34">
        <f t="array" ref="EY1397:FA1397">MMULT(EY1396:EZ1396,$D1399:$F1400)</f>
        <v>-2.5618822229127925E-3</v>
      </c>
      <c r="EZ1397" s="34">
        <v>4.7232961284090214E-3</v>
      </c>
      <c r="FA1397" s="34">
        <v>-3.4536181520429237E-3</v>
      </c>
      <c r="FB1397" s="30"/>
      <c r="FC1397" s="34">
        <f t="array" ref="FC1397:FE1397">MMULT(FC1396:FD1396,$D1399:$F1400)</f>
        <v>-1.0347845563105553E-2</v>
      </c>
      <c r="FD1397" s="34">
        <v>1.8326389401217939E-2</v>
      </c>
      <c r="FE1397" s="34">
        <v>-1.4355455487900185E-2</v>
      </c>
      <c r="FF1397" s="30"/>
      <c r="FG1397" s="34">
        <f t="array" ref="FG1397:FI1397">MMULT(FG1396:FH1396,$D1399:$F1400)</f>
        <v>5.655087567777644E-3</v>
      </c>
      <c r="FH1397" s="34">
        <v>-1.0334252007100014E-2</v>
      </c>
      <c r="FI1397" s="34">
        <v>7.673120461973694E-3</v>
      </c>
      <c r="FJ1397" s="30"/>
      <c r="FK1397" s="34">
        <f t="array" ref="FK1397:FM1397">MMULT(FK1396:FL1396,$D1399:$F1400)</f>
        <v>-2.0999219551291488E-2</v>
      </c>
      <c r="FL1397" s="34">
        <v>3.4849959933004715E-2</v>
      </c>
      <c r="FM1397" s="34">
        <v>-3.039518880764127E-2</v>
      </c>
      <c r="FN1397" s="30"/>
      <c r="FO1397" s="34">
        <f t="array" ref="FO1397:FQ1397">MMULT(FO1396:FP1396,$D1399:$F1400)</f>
        <v>9.6102144879824554E-3</v>
      </c>
      <c r="FP1397" s="34">
        <v>-1.7431225055088297E-2</v>
      </c>
      <c r="FQ1397" s="34">
        <v>1.3110203610684722E-2</v>
      </c>
      <c r="FR1397" s="30"/>
      <c r="FS1397" s="34">
        <f t="array" ref="FS1397:FU1397">MMULT(FS1396:FT1396,$D1399:$F1400)</f>
        <v>5.6780553359847934E-3</v>
      </c>
      <c r="FT1397" s="34">
        <v>-1.039154025683332E-2</v>
      </c>
      <c r="FU1397" s="34">
        <v>7.6960174832730981E-3</v>
      </c>
      <c r="FV1397" s="30"/>
      <c r="FW1397" s="34">
        <f t="array" ref="FW1397:FY1397">MMULT(FW1396:FX1396,$D1399:$F1400)</f>
        <v>-3.1465355633135675E-3</v>
      </c>
      <c r="FX1397" s="34">
        <v>5.8979994634791987E-3</v>
      </c>
      <c r="FY1397" s="34">
        <v>-4.1895360656479183E-3</v>
      </c>
      <c r="FZ1397" s="30"/>
      <c r="GA1397" s="34">
        <f t="array" ref="GA1397:GC1397">MMULT(GA1396:GB1396,$D1399:$F1400)</f>
        <v>9.7798634633865754E-3</v>
      </c>
      <c r="GB1397" s="34">
        <v>-1.8120692101472002E-2</v>
      </c>
      <c r="GC1397" s="34">
        <v>1.3135589933857427E-2</v>
      </c>
      <c r="GD1397" s="30"/>
      <c r="GE1397" s="34">
        <f t="array" ref="GE1397:GG1397">MMULT(GE1396:GF1396,$D1399:$F1400)</f>
        <v>1.2395909746922108E-2</v>
      </c>
      <c r="GF1397" s="34">
        <v>-2.1499452822479111E-2</v>
      </c>
      <c r="GG1397" s="34">
        <v>1.7441824419220868E-2</v>
      </c>
      <c r="GH1397" s="30"/>
      <c r="GI1397" s="34">
        <f t="array" ref="GI1397:GK1397">MMULT(GI1396:GJ1396,$D1399:$F1400)</f>
        <v>-8.1905991161482609E-3</v>
      </c>
      <c r="GJ1397" s="34">
        <v>1.3950746668548585E-2</v>
      </c>
      <c r="GK1397" s="34">
        <v>-1.1662332390897014E-2</v>
      </c>
      <c r="GL1397" s="30"/>
      <c r="GM1397" s="34">
        <f t="array" ref="GM1397:GO1397">MMULT(GM1396:GN1396,$D1399:$F1400)</f>
        <v>-3.3391952927291388E-3</v>
      </c>
      <c r="GN1397" s="34">
        <v>6.0605143458562216E-3</v>
      </c>
      <c r="GO1397" s="34">
        <v>-4.5532581564127666E-3</v>
      </c>
      <c r="GP1397" s="30"/>
      <c r="GQ1397" s="34">
        <f t="array" ref="GQ1397:GS1397">MMULT(GQ1396:GR1396,$D1399:$F1400)</f>
        <v>5.4939725326126811E-3</v>
      </c>
      <c r="GR1397" s="34">
        <v>-1.0176774976048518E-2</v>
      </c>
      <c r="GS1397" s="34">
        <v>7.3805943789431588E-3</v>
      </c>
      <c r="GT1397" s="30"/>
      <c r="GU1397" s="34">
        <f t="array" ref="GU1397:GW1397">MMULT(GU1396:GV1396,$D1399:$F1400)</f>
        <v>1.0191814827904853E-2</v>
      </c>
      <c r="GV1397" s="34">
        <v>-1.9198614421887288E-2</v>
      </c>
      <c r="GW1397" s="34">
        <v>1.3519071309417648E-2</v>
      </c>
      <c r="GX1397" s="30"/>
      <c r="GY1397" s="34">
        <f t="array" ref="GY1397:HA1397">MMULT(GY1396:GZ1396,$D1399:$F1400)</f>
        <v>-9.0013319071636008E-3</v>
      </c>
      <c r="GZ1397" s="34">
        <v>1.6260366950475138E-2</v>
      </c>
      <c r="HA1397" s="34">
        <v>-1.2315436614428703E-2</v>
      </c>
      <c r="HB1397" s="30"/>
      <c r="HC1397" s="34">
        <f t="array" ref="HC1397:HE1397">MMULT(HC1396:HD1396,$D1399:$F1400)</f>
        <v>5.4955056822122861E-3</v>
      </c>
      <c r="HD1397" s="34">
        <v>-1.0136154414046392E-2</v>
      </c>
      <c r="HE1397" s="34">
        <v>7.4061113853717397E-3</v>
      </c>
      <c r="HF1397" s="30"/>
      <c r="HG1397" s="34">
        <f t="array" ref="HG1397:HI1397">MMULT(HG1396:HH1396,$D1399:$F1400)</f>
        <v>-2.5788533434888917E-3</v>
      </c>
      <c r="HH1397" s="34">
        <v>4.7936967288166278E-3</v>
      </c>
      <c r="HI1397" s="34">
        <v>-3.4553866401454015E-3</v>
      </c>
      <c r="HJ1397" s="30"/>
      <c r="HK1397" s="34">
        <f t="array" ref="HK1397:HM1397">MMULT(HK1396:HL1396,$D1399:$F1400)</f>
        <v>8.8392821063569826E-3</v>
      </c>
      <c r="HL1397" s="34">
        <v>-1.565253153194485E-2</v>
      </c>
      <c r="HM1397" s="34">
        <v>1.2263796714432125E-2</v>
      </c>
      <c r="HN1397" s="30"/>
      <c r="HO1397" s="34">
        <f t="array" ref="HO1397:HQ1397">MMULT(HO1396:HP1396,$D1399:$F1400)</f>
        <v>6.4494238930818803E-3</v>
      </c>
      <c r="HP1397" s="34">
        <v>-1.1730743168283892E-2</v>
      </c>
      <c r="HQ1397" s="34">
        <v>8.7806571596744602E-3</v>
      </c>
      <c r="HR1397" s="30"/>
      <c r="HS1397" s="34">
        <f t="array" ref="HS1397:HU1397">MMULT(HS1396:HT1396,$D1399:$F1400)</f>
        <v>-3.1110029304902654E-3</v>
      </c>
      <c r="HT1397" s="34">
        <v>5.6946744283021232E-3</v>
      </c>
      <c r="HU1397" s="34">
        <v>-4.216019128524361E-3</v>
      </c>
      <c r="HV1397" s="30"/>
    </row>
    <row r="1398" spans="2:230" ht="15.75" x14ac:dyDescent="0.15">
      <c r="B1398" s="115"/>
      <c r="C1398" s="118"/>
      <c r="D1398" s="66">
        <f t="shared" ref="D1398:F1398" si="8145">D1366-$F$6*D1381</f>
        <v>-0.84882771833068338</v>
      </c>
      <c r="E1398" s="67">
        <f t="shared" si="8145"/>
        <v>1.4098580371785829</v>
      </c>
      <c r="F1398" s="68">
        <f t="shared" si="8145"/>
        <v>-0.50414852339208505</v>
      </c>
      <c r="G1398" s="26"/>
      <c r="H1398" s="36"/>
      <c r="I1398" s="120"/>
      <c r="J1398" s="79" t="s">
        <v>22</v>
      </c>
      <c r="K1398" s="34">
        <f t="array" ref="K1398:M1398">K1397:M1397*K1389:M1389</f>
        <v>8.4463161849282926E-5</v>
      </c>
      <c r="L1398" s="34">
        <v>-8.0450881096686325E-5</v>
      </c>
      <c r="M1398" s="34">
        <v>8.9958804379708547E-5</v>
      </c>
      <c r="N1398" s="30"/>
      <c r="O1398" s="34">
        <f t="array" ref="O1398:Q1398">O1397:Q1397*O1389:Q1389</f>
        <v>-3.8736922269929752E-4</v>
      </c>
      <c r="P1398" s="34">
        <v>5.6166712117674948E-4</v>
      </c>
      <c r="Q1398" s="34">
        <v>-3.9319447491977183E-4</v>
      </c>
      <c r="R1398" s="30"/>
      <c r="S1398" s="34">
        <f t="array" ref="S1398:U1398">S1397:U1397*S1389:U1389</f>
        <v>-2.3757516596450385E-4</v>
      </c>
      <c r="T1398" s="34">
        <v>8.0032387662123375E-4</v>
      </c>
      <c r="U1398" s="34">
        <v>-2.5378390277681077E-4</v>
      </c>
      <c r="V1398" s="30"/>
      <c r="W1398" s="34">
        <f t="array" ref="W1398:Y1398">W1397:Y1397*W1389:Y1389</f>
        <v>-1.0285045048936822E-3</v>
      </c>
      <c r="X1398" s="34">
        <v>3.1067980048187958E-4</v>
      </c>
      <c r="Y1398" s="34">
        <v>-8.5483819354157482E-4</v>
      </c>
      <c r="Z1398" s="30"/>
      <c r="AA1398" s="34">
        <f t="array" ref="AA1398:AC1398">AA1397:AC1397*AA1389:AC1389</f>
        <v>4.8451279536311627E-5</v>
      </c>
      <c r="AB1398" s="34">
        <v>-1.2126833312338713E-4</v>
      </c>
      <c r="AC1398" s="34">
        <v>5.6472731659266421E-5</v>
      </c>
      <c r="AD1398" s="30"/>
      <c r="AE1398" s="34">
        <f t="array" ref="AE1398:AG1398">AE1397:AG1397*AE1389:AG1389</f>
        <v>6.9864147541365526E-5</v>
      </c>
      <c r="AF1398" s="34">
        <v>-1.6921209964164608E-4</v>
      </c>
      <c r="AG1398" s="34">
        <v>3.780260238107385E-5</v>
      </c>
      <c r="AH1398" s="30"/>
      <c r="AI1398" s="34">
        <f t="array" ref="AI1398:AK1398">AI1397:AK1397*AI1389:AK1389</f>
        <v>-3.9466596843460182E-4</v>
      </c>
      <c r="AJ1398" s="34">
        <v>1.2625790443548507E-3</v>
      </c>
      <c r="AK1398" s="34">
        <v>-2.0763307310766284E-4</v>
      </c>
      <c r="AL1398" s="30"/>
      <c r="AM1398" s="34">
        <f t="array" ref="AM1398:AO1398">AM1397:AO1397*AM1389:AO1389</f>
        <v>-1.2526672998655535E-3</v>
      </c>
      <c r="AN1398" s="34">
        <v>1.33186385285412E-3</v>
      </c>
      <c r="AO1398" s="34">
        <v>-6.4950539203166959E-4</v>
      </c>
      <c r="AP1398" s="30"/>
      <c r="AQ1398" s="34">
        <f t="array" ref="AQ1398:AS1398">AQ1397:AS1397*AQ1389:AS1389</f>
        <v>3.5315544102832278E-5</v>
      </c>
      <c r="AR1398" s="34">
        <v>-1.5112385106034505E-5</v>
      </c>
      <c r="AS1398" s="34">
        <v>1.4143988695818115E-4</v>
      </c>
      <c r="AT1398" s="30"/>
      <c r="AU1398" s="34">
        <f t="array" ref="AU1398:AW1398">AU1397:AW1397*AU1389:AW1389</f>
        <v>-8.6039041574970218E-4</v>
      </c>
      <c r="AV1398" s="34">
        <v>8.0000794358421959E-3</v>
      </c>
      <c r="AW1398" s="34">
        <v>-2.8140610308525324E-3</v>
      </c>
      <c r="AX1398" s="30"/>
      <c r="AY1398" s="34">
        <f t="array" ref="AY1398:BA1398">AY1397:BA1397*AY1389:BA1389</f>
        <v>2.8541185523067427E-4</v>
      </c>
      <c r="AZ1398" s="34">
        <v>-6.7049332424797326E-5</v>
      </c>
      <c r="BA1398" s="34">
        <v>2.4321912553881779E-4</v>
      </c>
      <c r="BB1398" s="30"/>
      <c r="BC1398" s="34">
        <f t="array" ref="BC1398:BE1398">BC1397:BE1397*BC1389:BE1389</f>
        <v>-4.3588584669800815E-4</v>
      </c>
      <c r="BD1398" s="34">
        <v>1.7129767917431764E-4</v>
      </c>
      <c r="BE1398" s="34">
        <v>-1.6030120681960341E-3</v>
      </c>
      <c r="BF1398" s="30"/>
      <c r="BG1398" s="34">
        <f t="array" ref="BG1398:BI1398">BG1397:BI1397*BG1389:BI1389</f>
        <v>-6.2759598319714045E-4</v>
      </c>
      <c r="BH1398" s="34">
        <v>1.8301110198153958E-3</v>
      </c>
      <c r="BI1398" s="34">
        <v>-1.1279939184672956E-4</v>
      </c>
      <c r="BJ1398" s="30"/>
      <c r="BK1398" s="34">
        <f t="array" ref="BK1398:BM1398">BK1397:BM1397*BK1389:BM1389</f>
        <v>4.1950135703983657E-5</v>
      </c>
      <c r="BL1398" s="34">
        <v>-2.649959971718488E-4</v>
      </c>
      <c r="BM1398" s="34">
        <v>2.475039720280265E-5</v>
      </c>
      <c r="BN1398" s="30"/>
      <c r="BO1398" s="34">
        <f t="array" ref="BO1398:BQ1398">BO1397:BQ1397*BO1389:BQ1389</f>
        <v>1.9608155059232445E-5</v>
      </c>
      <c r="BP1398" s="34">
        <v>-2.241201504488478E-5</v>
      </c>
      <c r="BQ1398" s="34">
        <v>8.7302841699465929E-5</v>
      </c>
      <c r="BR1398" s="30"/>
      <c r="BS1398" s="34">
        <f t="array" ref="BS1398:BU1398">BS1397:BU1397*BS1389:BU1389</f>
        <v>-3.5540882471272328E-4</v>
      </c>
      <c r="BT1398" s="34">
        <v>3.4594344694592301E-4</v>
      </c>
      <c r="BU1398" s="34">
        <v>-1.5952152435181293E-4</v>
      </c>
      <c r="BV1398" s="30"/>
      <c r="BW1398" s="34">
        <f t="array" ref="BW1398:BY1398">BW1397:BY1397*BW1389:BY1389</f>
        <v>1.5525749549406975E-4</v>
      </c>
      <c r="BX1398" s="34">
        <v>-9.3516782823007782E-5</v>
      </c>
      <c r="BY1398" s="34">
        <v>1.4218505206657888E-4</v>
      </c>
      <c r="BZ1398" s="30"/>
      <c r="CA1398" s="34">
        <f t="array" ref="CA1398:CC1398">CA1397:CC1397*CA1389:CC1389</f>
        <v>2.7280182638793588E-5</v>
      </c>
      <c r="CB1398" s="34">
        <v>-3.0264001476076477E-5</v>
      </c>
      <c r="CC1398" s="34">
        <v>5.6360502005483294E-5</v>
      </c>
      <c r="CD1398" s="30"/>
      <c r="CE1398" s="34">
        <f t="array" ref="CE1398:CG1398">CE1397:CG1397*CE1389:CG1389</f>
        <v>-8.5814317872657717E-4</v>
      </c>
      <c r="CF1398" s="34">
        <v>1.2121230531439689E-3</v>
      </c>
      <c r="CG1398" s="34">
        <v>-1.6341045318561058E-4</v>
      </c>
      <c r="CH1398" s="30"/>
      <c r="CI1398" s="34">
        <f t="array" ref="CI1398:CK1398">CI1397:CK1397*CI1389:CK1389</f>
        <v>-1.2096182202397852E-3</v>
      </c>
      <c r="CJ1398" s="34">
        <v>3.325023309068613E-3</v>
      </c>
      <c r="CK1398" s="34">
        <v>-1.0887524361093067E-4</v>
      </c>
      <c r="CL1398" s="30"/>
      <c r="CM1398" s="34">
        <f t="array" ref="CM1398:CO1398">CM1397:CO1397*CM1389:CO1389</f>
        <v>2.1989259896567894E-4</v>
      </c>
      <c r="CN1398" s="34">
        <v>-1.3077920801018978E-4</v>
      </c>
      <c r="CO1398" s="34">
        <v>9.5845773579894249E-5</v>
      </c>
      <c r="CP1398" s="30"/>
      <c r="CQ1398" s="34">
        <f t="array" ref="CQ1398:CS1398">CQ1397:CS1397*CQ1389:CS1389</f>
        <v>1.243273497740251E-4</v>
      </c>
      <c r="CR1398" s="34">
        <v>-1.2523400684855648E-5</v>
      </c>
      <c r="CS1398" s="34">
        <v>3.7399981875624186E-4</v>
      </c>
      <c r="CT1398" s="30"/>
      <c r="CU1398" s="34">
        <f t="array" ref="CU1398:CW1398">CU1397:CW1397*CU1389:CW1389</f>
        <v>-1.191482617217104E-4</v>
      </c>
      <c r="CV1398" s="34">
        <v>4.9537034541141611E-5</v>
      </c>
      <c r="CW1398" s="34">
        <v>-1.7562171825731749E-4</v>
      </c>
      <c r="CX1398" s="30"/>
      <c r="CY1398" s="34">
        <f t="array" ref="CY1398:DA1398">CY1397:DA1397*CY1389:DA1389</f>
        <v>-4.648510486307166E-4</v>
      </c>
      <c r="CZ1398" s="34">
        <v>1.9020000671481679E-4</v>
      </c>
      <c r="DA1398" s="34">
        <v>-4.008708708353794E-4</v>
      </c>
      <c r="DB1398" s="30"/>
      <c r="DC1398" s="34">
        <f t="array" ref="DC1398:DE1398">DC1397:DE1397*DC1389:DE1389</f>
        <v>1.5585800643148599E-5</v>
      </c>
      <c r="DD1398" s="34">
        <v>-4.6086091589607025E-5</v>
      </c>
      <c r="DE1398" s="34">
        <v>3.5516552247903186E-5</v>
      </c>
      <c r="DF1398" s="30"/>
      <c r="DG1398" s="34">
        <f t="array" ref="DG1398:DI1398">DG1397:DI1397*DG1389:DI1389</f>
        <v>1.2647522360034437E-4</v>
      </c>
      <c r="DH1398" s="34">
        <v>-1.9274245416362696E-4</v>
      </c>
      <c r="DI1398" s="34">
        <v>5.8955410754051005E-5</v>
      </c>
      <c r="DJ1398" s="30"/>
      <c r="DK1398" s="34">
        <f t="array" ref="DK1398:DM1398">DK1397:DM1397*DK1389:DM1389</f>
        <v>1.5585800643148599E-5</v>
      </c>
      <c r="DL1398" s="34">
        <v>-4.6086091589607025E-5</v>
      </c>
      <c r="DM1398" s="34">
        <v>3.5516552247903186E-5</v>
      </c>
      <c r="DN1398" s="30"/>
      <c r="DO1398" s="34">
        <f t="array" ref="DO1398:DQ1398">DO1397:DQ1397*DO1389:DQ1389</f>
        <v>6.5341110739969261E-5</v>
      </c>
      <c r="DP1398" s="34">
        <v>-1.7419383666915258E-5</v>
      </c>
      <c r="DQ1398" s="34">
        <v>2.1987375897895557E-4</v>
      </c>
      <c r="DR1398" s="30"/>
      <c r="DS1398" s="34">
        <f t="array" ref="DS1398:DU1398">DS1397:DU1397*DS1389:DU1389</f>
        <v>4.9080649492426785E-5</v>
      </c>
      <c r="DT1398" s="34">
        <v>-3.3904415620875904E-5</v>
      </c>
      <c r="DU1398" s="34">
        <v>8.5996116049899367E-5</v>
      </c>
      <c r="DV1398" s="30"/>
      <c r="DW1398" s="34">
        <f t="array" ref="DW1398:DY1398">DW1397:DY1397*DW1389:DY1389</f>
        <v>2.4259440558328465E-4</v>
      </c>
      <c r="DX1398" s="34">
        <v>-6.8237529512744043E-4</v>
      </c>
      <c r="DY1398" s="34">
        <v>4.4817092786416659E-4</v>
      </c>
      <c r="DZ1398" s="30"/>
      <c r="EA1398" s="34">
        <f t="array" ref="EA1398:EC1398">EA1397:EC1397*EA1389:EC1389</f>
        <v>-1.3467008515166553E-3</v>
      </c>
      <c r="EB1398" s="34">
        <v>4.6260568449563839E-4</v>
      </c>
      <c r="EC1398" s="34">
        <v>-6.5845700072487046E-4</v>
      </c>
      <c r="ED1398" s="30"/>
      <c r="EE1398" s="34">
        <f t="array" ref="EE1398:EG1398">EE1397:EG1397*EE1389:EG1389</f>
        <v>1.4884117359539504E-4</v>
      </c>
      <c r="EF1398" s="34">
        <v>-1.0466032509140973E-3</v>
      </c>
      <c r="EG1398" s="34">
        <v>3.0193792376463483E-4</v>
      </c>
      <c r="EH1398" s="30"/>
      <c r="EI1398" s="34">
        <f t="array" ref="EI1398:EK1398">EI1397:EK1397*EI1389:EK1389</f>
        <v>2.3549181915852974E-4</v>
      </c>
      <c r="EJ1398" s="34">
        <v>-1.5529963978131521E-3</v>
      </c>
      <c r="EK1398" s="34">
        <v>2.255441847839772E-4</v>
      </c>
      <c r="EL1398" s="30"/>
      <c r="EM1398" s="34">
        <f t="array" ref="EM1398:EO1398">EM1397:EO1397*EM1389:EO1389</f>
        <v>1.074031675214635E-4</v>
      </c>
      <c r="EN1398" s="34">
        <v>-1.0590957331881906E-4</v>
      </c>
      <c r="EO1398" s="34">
        <v>8.8708064159290809E-4</v>
      </c>
      <c r="EP1398" s="30"/>
      <c r="EQ1398" s="34">
        <f t="array" ref="EQ1398:ES1398">EQ1397:ES1397*EQ1389:ES1389</f>
        <v>9.2268239179445698E-4</v>
      </c>
      <c r="ER1398" s="34">
        <v>-6.8695867842678208E-4</v>
      </c>
      <c r="ES1398" s="34">
        <v>1.3484356608764857E-3</v>
      </c>
      <c r="ET1398" s="30"/>
      <c r="EU1398" s="34">
        <f t="array" ref="EU1398:EW1398">EU1397:EW1397*EU1389:EW1389</f>
        <v>1.7182133036506978E-4</v>
      </c>
      <c r="EV1398" s="34">
        <v>-2.7030661875970799E-3</v>
      </c>
      <c r="EW1398" s="34">
        <v>1.7768914777610499E-4</v>
      </c>
      <c r="EX1398" s="30"/>
      <c r="EY1398" s="34">
        <f t="array" ref="EY1398:FA1398">EY1397:FA1397*EY1389:FA1389</f>
        <v>-9.2692292497708562E-5</v>
      </c>
      <c r="EZ1398" s="34">
        <v>3.8528915470105587E-5</v>
      </c>
      <c r="FA1398" s="34">
        <v>-2.7354237254091309E-4</v>
      </c>
      <c r="FB1398" s="30"/>
      <c r="FC1398" s="34">
        <f t="array" ref="FC1398:FE1398">FC1397:FE1397*FC1389:FE1389</f>
        <v>-2.2780893100873231E-3</v>
      </c>
      <c r="FD1398" s="34">
        <v>3.438535755602592E-4</v>
      </c>
      <c r="FE1398" s="34">
        <v>-2.0676305342401551E-3</v>
      </c>
      <c r="FF1398" s="30"/>
      <c r="FG1398" s="34">
        <f t="array" ref="FG1398:FI1398">FG1397:FI1397*FG1389:FI1389</f>
        <v>4.7188554040841806E-5</v>
      </c>
      <c r="FH1398" s="34">
        <v>-1.6401804640784853E-4</v>
      </c>
      <c r="FI1398" s="34">
        <v>3.5674658436685841E-4</v>
      </c>
      <c r="FJ1398" s="30"/>
      <c r="FK1398" s="34">
        <f t="array" ref="FK1398:FM1398">FK1397:FM1397*FK1389:FM1389</f>
        <v>-3.3556981964007917E-3</v>
      </c>
      <c r="FL1398" s="34">
        <v>3.8582357197177006E-4</v>
      </c>
      <c r="FM1398" s="34">
        <v>-7.452935987495469E-3</v>
      </c>
      <c r="FN1398" s="30"/>
      <c r="FO1398" s="34">
        <f t="array" ref="FO1398:FQ1398">FO1397:FQ1397*FO1389:FQ1389</f>
        <v>5.5055879157147388E-4</v>
      </c>
      <c r="FP1398" s="34">
        <v>-7.6139340233912737E-4</v>
      </c>
      <c r="FQ1398" s="34">
        <v>1.1009895324003006E-3</v>
      </c>
      <c r="FR1398" s="30"/>
      <c r="FS1398" s="34">
        <f t="array" ref="FS1398:FU1398">FS1397:FU1397*FS1389:FU1389</f>
        <v>7.0905996804609272E-5</v>
      </c>
      <c r="FT1398" s="34">
        <v>-1.8083815855757362E-4</v>
      </c>
      <c r="FU1398" s="34">
        <v>3.2827328236635672E-4</v>
      </c>
      <c r="FV1398" s="30"/>
      <c r="FW1398" s="34">
        <f t="array" ref="FW1398:FY1398">FW1397:FY1397*FW1389:FY1389</f>
        <v>-2.4270943336873822E-4</v>
      </c>
      <c r="FX1398" s="34">
        <v>2.3326863097167721E-4</v>
      </c>
      <c r="FY1398" s="34">
        <v>-2.1494157133123017E-4</v>
      </c>
      <c r="FZ1398" s="30"/>
      <c r="GA1398" s="34">
        <f t="array" ref="GA1398:GC1398">GA1397:GC1397*GA1389:GC1389</f>
        <v>7.1197503086930678E-4</v>
      </c>
      <c r="GB1398" s="34">
        <v>-1.2608398112318559E-3</v>
      </c>
      <c r="GC1398" s="34">
        <v>5.6239459192951335E-4</v>
      </c>
      <c r="GD1398" s="30"/>
      <c r="GE1398" s="34">
        <f t="array" ref="GE1398:GG1398">GE1397:GG1397*GE1389:GG1389</f>
        <v>5.4146556333869035E-4</v>
      </c>
      <c r="GF1398" s="34">
        <v>-1.2714153853046953E-4</v>
      </c>
      <c r="GG1398" s="34">
        <v>2.8960349584969251E-3</v>
      </c>
      <c r="GH1398" s="30"/>
      <c r="GI1398" s="34">
        <f t="array" ref="GI1398:GK1398">GI1397:GK1397*GI1389:GK1389</f>
        <v>-2.6640992554028011E-4</v>
      </c>
      <c r="GJ1398" s="34">
        <v>4.321098397560665E-5</v>
      </c>
      <c r="GK1398" s="34">
        <v>-2.6495667211766795E-3</v>
      </c>
      <c r="GL1398" s="30"/>
      <c r="GM1398" s="34">
        <f t="array" ref="GM1398:GO1398">GM1397:GO1397*GM1389:GO1389</f>
        <v>-1.9883711392858572E-4</v>
      </c>
      <c r="GN1398" s="34">
        <v>3.2185872544674972E-5</v>
      </c>
      <c r="GO1398" s="34">
        <v>-5.1574172586820897E-4</v>
      </c>
      <c r="GP1398" s="30"/>
      <c r="GQ1398" s="34">
        <f t="array" ref="GQ1398:GS1398">GQ1397:GS1397*GQ1389:GS1389</f>
        <v>3.7355711349149877E-5</v>
      </c>
      <c r="GR1398" s="34">
        <v>-3.2895504104296034E-4</v>
      </c>
      <c r="GS1398" s="34">
        <v>1.4926168138231313E-4</v>
      </c>
      <c r="GT1398" s="30"/>
      <c r="GU1398" s="34">
        <f t="array" ref="GU1398:GW1398">GU1397:GW1397*GU1389:GW1389</f>
        <v>4.5697660204553717E-4</v>
      </c>
      <c r="GV1398" s="34">
        <v>-1.9044154498545794E-3</v>
      </c>
      <c r="GW1398" s="34">
        <v>3.7944239327243216E-4</v>
      </c>
      <c r="GX1398" s="30"/>
      <c r="GY1398" s="34">
        <f t="array" ref="GY1398:HA1398">GY1397:HA1397*GY1389:HA1389</f>
        <v>-1.6862550432813514E-3</v>
      </c>
      <c r="GZ1398" s="34">
        <v>8.1646701710986959E-4</v>
      </c>
      <c r="HA1398" s="34">
        <v>-1.6209982758064946E-3</v>
      </c>
      <c r="HB1398" s="30"/>
      <c r="HC1398" s="34">
        <f t="array" ref="HC1398:HE1398">HC1397:HE1397*HC1389:HE1389</f>
        <v>3.990384018048483E-5</v>
      </c>
      <c r="HD1398" s="34">
        <v>-2.6732981493425372E-4</v>
      </c>
      <c r="HE1398" s="34">
        <v>2.0706683809657161E-4</v>
      </c>
      <c r="HF1398" s="30"/>
      <c r="HG1398" s="34">
        <f t="array" ref="HG1398:HI1398">HG1397:HI1397*HG1389:HI1389</f>
        <v>-6.5374502612480242E-5</v>
      </c>
      <c r="HH1398" s="34">
        <v>1.0889396607267456E-4</v>
      </c>
      <c r="HI1398" s="34">
        <v>-2.4455314153294509E-4</v>
      </c>
      <c r="HJ1398" s="30"/>
      <c r="HK1398" s="34">
        <f t="array" ref="HK1398:HM1398">HK1397:HM1397*HK1389:HM1389</f>
        <v>2.3099876158947001E-4</v>
      </c>
      <c r="HL1398" s="34">
        <v>-1.4208318412009381E-4</v>
      </c>
      <c r="HM1398" s="34">
        <v>1.5156098648810251E-3</v>
      </c>
      <c r="HN1398" s="30"/>
      <c r="HO1398" s="34">
        <f t="array" ref="HO1398:HQ1398">HO1397:HQ1397*HO1389:HQ1389</f>
        <v>1.3829403863430809E-4</v>
      </c>
      <c r="HP1398" s="34">
        <v>-2.2020446209733457E-4</v>
      </c>
      <c r="HQ1398" s="34">
        <v>5.3196974023927057E-4</v>
      </c>
      <c r="HR1398" s="30"/>
      <c r="HS1398" s="34">
        <f t="array" ref="HS1398:HU1398">HS1397:HU1397*HS1389:HU1389</f>
        <v>-1.3197814824480997E-4</v>
      </c>
      <c r="HT1398" s="34">
        <v>8.5123108145237019E-5</v>
      </c>
      <c r="HU1398" s="34">
        <v>-4.3147859643914195E-4</v>
      </c>
      <c r="HV1398" s="30"/>
    </row>
    <row r="1399" spans="2:230" ht="16.5" customHeight="1" x14ac:dyDescent="0.15">
      <c r="B1399" s="108" t="s">
        <v>46</v>
      </c>
      <c r="C1399" s="49">
        <v>1</v>
      </c>
      <c r="D1399" s="69">
        <f t="shared" ref="D1399:G1399" si="8146">D1367-$F$6*D1382</f>
        <v>-1.5956283079954114</v>
      </c>
      <c r="E1399" s="70">
        <f t="shared" si="8146"/>
        <v>3.7071936337880738</v>
      </c>
      <c r="F1399" s="71">
        <f t="shared" si="8146"/>
        <v>-1.7379352338290461</v>
      </c>
      <c r="G1399" s="72">
        <f t="shared" si="8146"/>
        <v>0.42815276538520425</v>
      </c>
      <c r="H1399" s="36"/>
      <c r="J1399" s="1"/>
      <c r="N1399" s="30"/>
      <c r="R1399" s="30"/>
      <c r="V1399" s="30"/>
      <c r="Z1399" s="30"/>
      <c r="AD1399" s="30"/>
      <c r="AH1399" s="30"/>
      <c r="AL1399" s="30"/>
      <c r="AP1399" s="30"/>
      <c r="AT1399" s="30"/>
      <c r="AX1399" s="30"/>
      <c r="BB1399" s="30"/>
      <c r="BF1399" s="30"/>
      <c r="BJ1399" s="30"/>
      <c r="BN1399" s="30"/>
      <c r="BR1399" s="30"/>
      <c r="BV1399" s="30"/>
      <c r="BZ1399" s="30"/>
      <c r="CD1399" s="30"/>
      <c r="CH1399" s="30"/>
      <c r="CL1399" s="30"/>
      <c r="CP1399" s="30"/>
      <c r="CT1399" s="30"/>
      <c r="CX1399" s="30"/>
      <c r="DB1399" s="30"/>
      <c r="DF1399" s="30"/>
      <c r="DJ1399" s="30"/>
      <c r="DN1399" s="30"/>
      <c r="DR1399" s="30"/>
      <c r="DV1399" s="30"/>
      <c r="DZ1399" s="30"/>
      <c r="ED1399" s="30"/>
      <c r="EH1399" s="30"/>
      <c r="EL1399" s="30"/>
      <c r="EP1399" s="30"/>
      <c r="ET1399" s="30"/>
      <c r="EX1399" s="30"/>
      <c r="FB1399" s="30"/>
      <c r="FF1399" s="30"/>
      <c r="FJ1399" s="30"/>
      <c r="FN1399" s="30"/>
      <c r="FR1399" s="30"/>
      <c r="FV1399" s="30"/>
      <c r="FZ1399" s="30"/>
      <c r="GD1399" s="30"/>
      <c r="GH1399" s="30"/>
      <c r="GL1399" s="30"/>
      <c r="GP1399" s="30"/>
      <c r="GT1399" s="30"/>
      <c r="GX1399" s="30"/>
      <c r="HB1399" s="30"/>
      <c r="HF1399" s="30"/>
      <c r="HJ1399" s="30"/>
      <c r="HN1399" s="30"/>
      <c r="HR1399" s="30"/>
      <c r="HV1399" s="30"/>
    </row>
    <row r="1400" spans="2:230" ht="16.5" customHeight="1" thickBot="1" x14ac:dyDescent="0.2">
      <c r="B1400" s="109"/>
      <c r="C1400" s="49">
        <v>2</v>
      </c>
      <c r="D1400" s="63">
        <f t="shared" ref="D1400:G1400" si="8147">D1368-$F$6*D1383</f>
        <v>1.8375584415083295</v>
      </c>
      <c r="E1400" s="64">
        <f t="shared" si="8147"/>
        <v>-2.5083409302264847</v>
      </c>
      <c r="F1400" s="65">
        <f t="shared" si="8147"/>
        <v>2.9518919052739907</v>
      </c>
      <c r="G1400" s="73">
        <f t="shared" si="8147"/>
        <v>0.85067821345092864</v>
      </c>
      <c r="H1400" s="40"/>
      <c r="J1400" s="4"/>
      <c r="N1400" s="30"/>
      <c r="R1400" s="30"/>
      <c r="V1400" s="30"/>
      <c r="Z1400" s="30"/>
      <c r="AD1400" s="30"/>
      <c r="AH1400" s="30"/>
      <c r="AL1400" s="30"/>
      <c r="AP1400" s="30"/>
      <c r="AT1400" s="30"/>
      <c r="AX1400" s="30"/>
      <c r="BB1400" s="30"/>
      <c r="BF1400" s="30"/>
      <c r="BJ1400" s="30"/>
      <c r="BN1400" s="30"/>
      <c r="BR1400" s="30"/>
      <c r="BV1400" s="30"/>
      <c r="BZ1400" s="30"/>
      <c r="CD1400" s="30"/>
      <c r="CH1400" s="30"/>
      <c r="CL1400" s="30"/>
      <c r="CP1400" s="30"/>
      <c r="CT1400" s="30"/>
      <c r="CX1400" s="30"/>
      <c r="DB1400" s="30"/>
      <c r="DF1400" s="30"/>
      <c r="DJ1400" s="30"/>
      <c r="DN1400" s="30"/>
      <c r="DR1400" s="30"/>
      <c r="DV1400" s="30"/>
      <c r="DZ1400" s="30"/>
      <c r="ED1400" s="30"/>
      <c r="EH1400" s="30"/>
      <c r="EL1400" s="30"/>
      <c r="EP1400" s="30"/>
      <c r="ET1400" s="30"/>
      <c r="EX1400" s="30"/>
      <c r="FB1400" s="30"/>
      <c r="FF1400" s="30"/>
      <c r="FJ1400" s="30"/>
      <c r="FN1400" s="30"/>
      <c r="FR1400" s="30"/>
      <c r="FV1400" s="30"/>
      <c r="FZ1400" s="30"/>
      <c r="GD1400" s="30"/>
      <c r="GH1400" s="30"/>
      <c r="GL1400" s="30"/>
      <c r="GP1400" s="30"/>
      <c r="GT1400" s="30"/>
      <c r="GX1400" s="30"/>
      <c r="HB1400" s="30"/>
      <c r="HF1400" s="30"/>
      <c r="HJ1400" s="30"/>
      <c r="HN1400" s="30"/>
      <c r="HR1400" s="30"/>
      <c r="HV1400" s="30"/>
    </row>
    <row r="1401" spans="2:230" ht="15.75" customHeight="1" thickTop="1" x14ac:dyDescent="0.15">
      <c r="B1401" s="121" t="s">
        <v>13</v>
      </c>
      <c r="C1401" s="122"/>
      <c r="D1401" s="121" t="s">
        <v>26</v>
      </c>
      <c r="E1401" s="123"/>
      <c r="F1401" s="124"/>
      <c r="G1401" s="56" t="s">
        <v>27</v>
      </c>
      <c r="H1401" s="39"/>
      <c r="I1401" s="125" t="s">
        <v>23</v>
      </c>
      <c r="J1401" s="126"/>
      <c r="K1401" s="105" t="s">
        <v>47</v>
      </c>
      <c r="L1401" s="106"/>
      <c r="M1401" s="107"/>
      <c r="N1401" s="52" t="s">
        <v>48</v>
      </c>
      <c r="O1401" s="105" t="s">
        <v>47</v>
      </c>
      <c r="P1401" s="106"/>
      <c r="Q1401" s="107"/>
      <c r="R1401" s="52" t="s">
        <v>48</v>
      </c>
      <c r="S1401" s="105" t="s">
        <v>47</v>
      </c>
      <c r="T1401" s="106"/>
      <c r="U1401" s="107"/>
      <c r="V1401" s="52" t="s">
        <v>48</v>
      </c>
      <c r="W1401" s="105" t="s">
        <v>47</v>
      </c>
      <c r="X1401" s="106"/>
      <c r="Y1401" s="107"/>
      <c r="Z1401" s="52" t="s">
        <v>48</v>
      </c>
      <c r="AA1401" s="105" t="s">
        <v>47</v>
      </c>
      <c r="AB1401" s="106"/>
      <c r="AC1401" s="107"/>
      <c r="AD1401" s="52" t="s">
        <v>48</v>
      </c>
      <c r="AE1401" s="105" t="s">
        <v>47</v>
      </c>
      <c r="AF1401" s="106"/>
      <c r="AG1401" s="107"/>
      <c r="AH1401" s="52" t="s">
        <v>48</v>
      </c>
      <c r="AI1401" s="105" t="s">
        <v>47</v>
      </c>
      <c r="AJ1401" s="106"/>
      <c r="AK1401" s="107"/>
      <c r="AL1401" s="52" t="s">
        <v>48</v>
      </c>
      <c r="AM1401" s="105" t="s">
        <v>47</v>
      </c>
      <c r="AN1401" s="106"/>
      <c r="AO1401" s="107"/>
      <c r="AP1401" s="52" t="s">
        <v>48</v>
      </c>
      <c r="AQ1401" s="105" t="s">
        <v>47</v>
      </c>
      <c r="AR1401" s="106"/>
      <c r="AS1401" s="107"/>
      <c r="AT1401" s="52" t="s">
        <v>48</v>
      </c>
      <c r="AU1401" s="105" t="s">
        <v>47</v>
      </c>
      <c r="AV1401" s="106"/>
      <c r="AW1401" s="107"/>
      <c r="AX1401" s="52" t="s">
        <v>48</v>
      </c>
      <c r="AY1401" s="105" t="s">
        <v>47</v>
      </c>
      <c r="AZ1401" s="106"/>
      <c r="BA1401" s="107"/>
      <c r="BB1401" s="52" t="s">
        <v>48</v>
      </c>
      <c r="BC1401" s="105" t="s">
        <v>47</v>
      </c>
      <c r="BD1401" s="106"/>
      <c r="BE1401" s="107"/>
      <c r="BF1401" s="52" t="s">
        <v>48</v>
      </c>
      <c r="BG1401" s="105" t="s">
        <v>47</v>
      </c>
      <c r="BH1401" s="106"/>
      <c r="BI1401" s="107"/>
      <c r="BJ1401" s="52" t="s">
        <v>48</v>
      </c>
      <c r="BK1401" s="105" t="s">
        <v>47</v>
      </c>
      <c r="BL1401" s="106"/>
      <c r="BM1401" s="107"/>
      <c r="BN1401" s="52" t="s">
        <v>48</v>
      </c>
      <c r="BO1401" s="105" t="s">
        <v>47</v>
      </c>
      <c r="BP1401" s="106"/>
      <c r="BQ1401" s="107"/>
      <c r="BR1401" s="52" t="s">
        <v>48</v>
      </c>
      <c r="BS1401" s="105" t="s">
        <v>47</v>
      </c>
      <c r="BT1401" s="106"/>
      <c r="BU1401" s="107"/>
      <c r="BV1401" s="52" t="s">
        <v>48</v>
      </c>
      <c r="BW1401" s="105" t="s">
        <v>47</v>
      </c>
      <c r="BX1401" s="106"/>
      <c r="BY1401" s="107"/>
      <c r="BZ1401" s="52" t="s">
        <v>48</v>
      </c>
      <c r="CA1401" s="105" t="s">
        <v>47</v>
      </c>
      <c r="CB1401" s="106"/>
      <c r="CC1401" s="107"/>
      <c r="CD1401" s="52" t="s">
        <v>48</v>
      </c>
      <c r="CE1401" s="105" t="s">
        <v>47</v>
      </c>
      <c r="CF1401" s="106"/>
      <c r="CG1401" s="107"/>
      <c r="CH1401" s="52" t="s">
        <v>48</v>
      </c>
      <c r="CI1401" s="105" t="s">
        <v>47</v>
      </c>
      <c r="CJ1401" s="106"/>
      <c r="CK1401" s="107"/>
      <c r="CL1401" s="52" t="s">
        <v>48</v>
      </c>
      <c r="CM1401" s="105" t="s">
        <v>47</v>
      </c>
      <c r="CN1401" s="106"/>
      <c r="CO1401" s="107"/>
      <c r="CP1401" s="52" t="s">
        <v>48</v>
      </c>
      <c r="CQ1401" s="105" t="s">
        <v>47</v>
      </c>
      <c r="CR1401" s="106"/>
      <c r="CS1401" s="107"/>
      <c r="CT1401" s="52" t="s">
        <v>48</v>
      </c>
      <c r="CU1401" s="105" t="s">
        <v>47</v>
      </c>
      <c r="CV1401" s="106"/>
      <c r="CW1401" s="107"/>
      <c r="CX1401" s="52" t="s">
        <v>48</v>
      </c>
      <c r="CY1401" s="105" t="s">
        <v>47</v>
      </c>
      <c r="CZ1401" s="106"/>
      <c r="DA1401" s="107"/>
      <c r="DB1401" s="52" t="s">
        <v>48</v>
      </c>
      <c r="DC1401" s="105" t="s">
        <v>47</v>
      </c>
      <c r="DD1401" s="106"/>
      <c r="DE1401" s="107"/>
      <c r="DF1401" s="52" t="s">
        <v>48</v>
      </c>
      <c r="DG1401" s="105" t="s">
        <v>47</v>
      </c>
      <c r="DH1401" s="106"/>
      <c r="DI1401" s="107"/>
      <c r="DJ1401" s="52" t="s">
        <v>48</v>
      </c>
      <c r="DK1401" s="105" t="s">
        <v>47</v>
      </c>
      <c r="DL1401" s="106"/>
      <c r="DM1401" s="107"/>
      <c r="DN1401" s="52" t="s">
        <v>48</v>
      </c>
      <c r="DO1401" s="105" t="s">
        <v>47</v>
      </c>
      <c r="DP1401" s="106"/>
      <c r="DQ1401" s="107"/>
      <c r="DR1401" s="52" t="s">
        <v>48</v>
      </c>
      <c r="DS1401" s="105" t="s">
        <v>47</v>
      </c>
      <c r="DT1401" s="106"/>
      <c r="DU1401" s="107"/>
      <c r="DV1401" s="52" t="s">
        <v>48</v>
      </c>
      <c r="DW1401" s="105" t="s">
        <v>47</v>
      </c>
      <c r="DX1401" s="106"/>
      <c r="DY1401" s="107"/>
      <c r="DZ1401" s="52" t="s">
        <v>48</v>
      </c>
      <c r="EA1401" s="105" t="s">
        <v>47</v>
      </c>
      <c r="EB1401" s="106"/>
      <c r="EC1401" s="107"/>
      <c r="ED1401" s="52" t="s">
        <v>48</v>
      </c>
      <c r="EE1401" s="105" t="s">
        <v>47</v>
      </c>
      <c r="EF1401" s="106"/>
      <c r="EG1401" s="107"/>
      <c r="EH1401" s="52" t="s">
        <v>48</v>
      </c>
      <c r="EI1401" s="105" t="s">
        <v>47</v>
      </c>
      <c r="EJ1401" s="106"/>
      <c r="EK1401" s="107"/>
      <c r="EL1401" s="52" t="s">
        <v>48</v>
      </c>
      <c r="EM1401" s="105" t="s">
        <v>47</v>
      </c>
      <c r="EN1401" s="106"/>
      <c r="EO1401" s="107"/>
      <c r="EP1401" s="52" t="s">
        <v>48</v>
      </c>
      <c r="EQ1401" s="105" t="s">
        <v>47</v>
      </c>
      <c r="ER1401" s="106"/>
      <c r="ES1401" s="107"/>
      <c r="ET1401" s="52" t="s">
        <v>48</v>
      </c>
      <c r="EU1401" s="105" t="s">
        <v>47</v>
      </c>
      <c r="EV1401" s="106"/>
      <c r="EW1401" s="107"/>
      <c r="EX1401" s="52" t="s">
        <v>48</v>
      </c>
      <c r="EY1401" s="105" t="s">
        <v>47</v>
      </c>
      <c r="EZ1401" s="106"/>
      <c r="FA1401" s="107"/>
      <c r="FB1401" s="52" t="s">
        <v>48</v>
      </c>
      <c r="FC1401" s="105" t="s">
        <v>47</v>
      </c>
      <c r="FD1401" s="106"/>
      <c r="FE1401" s="107"/>
      <c r="FF1401" s="52" t="s">
        <v>48</v>
      </c>
      <c r="FG1401" s="105" t="s">
        <v>47</v>
      </c>
      <c r="FH1401" s="106"/>
      <c r="FI1401" s="107"/>
      <c r="FJ1401" s="52" t="s">
        <v>48</v>
      </c>
      <c r="FK1401" s="105" t="s">
        <v>47</v>
      </c>
      <c r="FL1401" s="106"/>
      <c r="FM1401" s="107"/>
      <c r="FN1401" s="52" t="s">
        <v>48</v>
      </c>
      <c r="FO1401" s="105" t="s">
        <v>47</v>
      </c>
      <c r="FP1401" s="106"/>
      <c r="FQ1401" s="107"/>
      <c r="FR1401" s="52" t="s">
        <v>48</v>
      </c>
      <c r="FS1401" s="105" t="s">
        <v>47</v>
      </c>
      <c r="FT1401" s="106"/>
      <c r="FU1401" s="107"/>
      <c r="FV1401" s="52" t="s">
        <v>48</v>
      </c>
      <c r="FW1401" s="105" t="s">
        <v>47</v>
      </c>
      <c r="FX1401" s="106"/>
      <c r="FY1401" s="107"/>
      <c r="FZ1401" s="52" t="s">
        <v>48</v>
      </c>
      <c r="GA1401" s="105" t="s">
        <v>47</v>
      </c>
      <c r="GB1401" s="106"/>
      <c r="GC1401" s="107"/>
      <c r="GD1401" s="52" t="s">
        <v>48</v>
      </c>
      <c r="GE1401" s="105" t="s">
        <v>47</v>
      </c>
      <c r="GF1401" s="106"/>
      <c r="GG1401" s="107"/>
      <c r="GH1401" s="52" t="s">
        <v>48</v>
      </c>
      <c r="GI1401" s="105" t="s">
        <v>47</v>
      </c>
      <c r="GJ1401" s="106"/>
      <c r="GK1401" s="107"/>
      <c r="GL1401" s="52" t="s">
        <v>48</v>
      </c>
      <c r="GM1401" s="105" t="s">
        <v>47</v>
      </c>
      <c r="GN1401" s="106"/>
      <c r="GO1401" s="107"/>
      <c r="GP1401" s="52" t="s">
        <v>48</v>
      </c>
      <c r="GQ1401" s="105" t="s">
        <v>47</v>
      </c>
      <c r="GR1401" s="106"/>
      <c r="GS1401" s="107"/>
      <c r="GT1401" s="52" t="s">
        <v>48</v>
      </c>
      <c r="GU1401" s="105" t="s">
        <v>47</v>
      </c>
      <c r="GV1401" s="106"/>
      <c r="GW1401" s="107"/>
      <c r="GX1401" s="52" t="s">
        <v>48</v>
      </c>
      <c r="GY1401" s="105" t="s">
        <v>47</v>
      </c>
      <c r="GZ1401" s="106"/>
      <c r="HA1401" s="107"/>
      <c r="HB1401" s="52" t="s">
        <v>48</v>
      </c>
      <c r="HC1401" s="105" t="s">
        <v>47</v>
      </c>
      <c r="HD1401" s="106"/>
      <c r="HE1401" s="107"/>
      <c r="HF1401" s="52" t="s">
        <v>48</v>
      </c>
      <c r="HG1401" s="105" t="s">
        <v>47</v>
      </c>
      <c r="HH1401" s="106"/>
      <c r="HI1401" s="107"/>
      <c r="HJ1401" s="52" t="s">
        <v>48</v>
      </c>
      <c r="HK1401" s="105" t="s">
        <v>47</v>
      </c>
      <c r="HL1401" s="106"/>
      <c r="HM1401" s="107"/>
      <c r="HN1401" s="52" t="s">
        <v>48</v>
      </c>
      <c r="HO1401" s="105" t="s">
        <v>47</v>
      </c>
      <c r="HP1401" s="106"/>
      <c r="HQ1401" s="107"/>
      <c r="HR1401" s="52" t="s">
        <v>48</v>
      </c>
      <c r="HS1401" s="105" t="s">
        <v>47</v>
      </c>
      <c r="HT1401" s="106"/>
      <c r="HU1401" s="107"/>
      <c r="HV1401" s="52" t="s">
        <v>48</v>
      </c>
    </row>
    <row r="1402" spans="2:230" ht="13.5" customHeight="1" x14ac:dyDescent="0.15">
      <c r="B1402" s="113" t="s">
        <v>30</v>
      </c>
      <c r="C1402" s="116">
        <v>1</v>
      </c>
      <c r="D1402" s="27">
        <f>SUM(K1402,O1402,S1402,W1402,AA1402,AE1402,AI1402,AM1402,AQ1402,AU1402,AY1402,BC1402,BG1402,BK1402,BO1402,BS1402,BW1402,CA1402,CE1402,CI1402,CM1402,CQ1402,CU1402,CY1402,DC1402,DG1402,DK1402,DO1402,DS1402,DW1402,EA1402,EE1402,EI1402,EM1402,EQ1402,EU1402,EY1402,FC1402,FG1402,FK1402,FO1402,FS1402,FW1402,GA1402,GE1402,GI1402,GM1402,GQ1402,GU1402,GY1402,HC1402,HG1402,HK1402,HO1402,HS1402)</f>
        <v>1.3846213326387403E-3</v>
      </c>
      <c r="E1402" s="27">
        <f t="shared" ref="E1402:E1415" si="8148">SUM(L1402,P1402,T1402,X1402,AB1402,AF1402,AJ1402,AN1402,AR1402,AV1402,AZ1402,BD1402,BH1402,BL1402,BP1402,BT1402,BX1402,CB1402,CF1402,CJ1402,CN1402,CR1402,CV1402,CZ1402,DD1402,DH1402,DL1402,DP1402,DT1402,DX1402,EB1402,EF1402,EJ1402,EN1402,ER1402,EV1402,EZ1402,FD1402,FH1402,FL1402,FP1402,FT1402,FX1402,GB1402,GF1402,GJ1402,GN1402,GR1402,GV1402,GZ1402,HD1402,HH1402,HL1402,HP1402,HT1402)</f>
        <v>-3.0359220660340215E-3</v>
      </c>
      <c r="F1402" s="28">
        <f t="shared" ref="F1402:F1415" si="8149">SUM(M1402,Q1402,U1402,Y1402,AC1402,AG1402,AK1402,AO1402,AS1402,AW1402,BA1402,BE1402,BI1402,BM1402,BQ1402,BU1402,BY1402,CC1402,CG1402,CK1402,CO1402,CS1402,CW1402,DA1402,DE1402,DI1402,DM1402,DQ1402,DU1402,DY1402,EC1402,EG1402,EK1402,EO1402,ES1402,EW1402,FA1402,FE1402,FI1402,FM1402,FQ1402,FU1402,FY1402,GC1402,GG1402,GK1402,GO1402,GS1402,GW1402,HA1402,HE1402,HI1402,HM1402,HQ1402,HU1402)</f>
        <v>-1.068300665669555E-3</v>
      </c>
      <c r="G1402" s="29">
        <f t="shared" ref="G1402" si="8150">SUM(N1402,R1402,V1402,Z1402,AD1402,AH1402,AL1402,AP1402,AT1402,AX1402,BB1402,BF1402,BJ1402,BN1402,BR1402,BV1402,BZ1402,CD1402,CH1402,CL1402,CP1402,CT1402,CX1402,DB1402,DF1402,DJ1402,DN1402,DR1402,DV1402,DZ1402,ED1402,EH1402,EL1402,EP1402,ET1402,EX1402,FB1402,FF1402,FJ1402,FN1402,FR1402,FV1402,FZ1402,GD1402,GH1402,GL1402,GP1402,GT1402,GX1402,HB1402,HF1402,HJ1402,HN1402,HR1402,HV1402)</f>
        <v>1.1858221089555367E-2</v>
      </c>
      <c r="I1402" s="127" t="s">
        <v>30</v>
      </c>
      <c r="J1402" s="130">
        <v>1</v>
      </c>
      <c r="K1402" s="38">
        <f t="array" ref="K1402:M1405">K$3:M$6*K1398</f>
        <v>8.4463161849282926E-5</v>
      </c>
      <c r="L1402" s="27">
        <v>8.4463161849282926E-5</v>
      </c>
      <c r="M1402" s="28">
        <v>8.4463161849282926E-5</v>
      </c>
      <c r="N1402" s="34">
        <f>-K1398</f>
        <v>-8.4463161849282926E-5</v>
      </c>
      <c r="O1402" s="38">
        <f t="array" ref="O1402:Q1405">O$3:Q$6*O1398</f>
        <v>0</v>
      </c>
      <c r="P1402" s="27">
        <v>-3.8736922269929752E-4</v>
      </c>
      <c r="Q1402" s="28">
        <v>0</v>
      </c>
      <c r="R1402" s="34">
        <f>-O1398</f>
        <v>3.8736922269929752E-4</v>
      </c>
      <c r="S1402" s="38">
        <f t="array" ref="S1402:U1405">S$3:U$6*S1398</f>
        <v>-2.3757516596450385E-4</v>
      </c>
      <c r="T1402" s="27">
        <v>-2.3757516596450385E-4</v>
      </c>
      <c r="U1402" s="28">
        <v>0</v>
      </c>
      <c r="V1402" s="34">
        <f>-S1398</f>
        <v>2.3757516596450385E-4</v>
      </c>
      <c r="W1402" s="38">
        <f t="array" ref="W1402:Y1405">W$3:Y$6*W1398</f>
        <v>-1.0285045048936822E-3</v>
      </c>
      <c r="X1402" s="27">
        <v>0</v>
      </c>
      <c r="Y1402" s="28">
        <v>0</v>
      </c>
      <c r="Z1402" s="34">
        <f>-W1398</f>
        <v>1.0285045048936822E-3</v>
      </c>
      <c r="AA1402" s="38">
        <f t="array" ref="AA1402:AC1405">AA$3:AC$6*AA1398</f>
        <v>0</v>
      </c>
      <c r="AB1402" s="27">
        <v>4.8451279536311627E-5</v>
      </c>
      <c r="AC1402" s="28">
        <v>4.8451279536311627E-5</v>
      </c>
      <c r="AD1402" s="34">
        <f>-AA1398</f>
        <v>-4.8451279536311627E-5</v>
      </c>
      <c r="AE1402" s="38">
        <f t="array" ref="AE1402:AG1405">AE$3:AG$6*AE1398</f>
        <v>6.9864147541365526E-5</v>
      </c>
      <c r="AF1402" s="27">
        <v>6.9864147541365526E-5</v>
      </c>
      <c r="AG1402" s="28">
        <v>0</v>
      </c>
      <c r="AH1402" s="34">
        <f>-AE1398</f>
        <v>-6.9864147541365526E-5</v>
      </c>
      <c r="AI1402" s="38">
        <f t="array" ref="AI1402:AK1405">AI$3:AK$6*AI1398</f>
        <v>0</v>
      </c>
      <c r="AJ1402" s="27">
        <v>-3.9466596843460182E-4</v>
      </c>
      <c r="AK1402" s="28">
        <v>-3.9466596843460182E-4</v>
      </c>
      <c r="AL1402" s="34">
        <f>-AI1398</f>
        <v>3.9466596843460182E-4</v>
      </c>
      <c r="AM1402" s="38">
        <f t="array" ref="AM1402:AO1405">AM$3:AO$6*AM1398</f>
        <v>0</v>
      </c>
      <c r="AN1402" s="27">
        <v>-1.2526672998655535E-3</v>
      </c>
      <c r="AO1402" s="28">
        <v>-1.2526672998655535E-3</v>
      </c>
      <c r="AP1402" s="34">
        <f>-AM1398</f>
        <v>1.2526672998655535E-3</v>
      </c>
      <c r="AQ1402" s="38">
        <f t="array" ref="AQ1402:AS1405">AQ$3:AS$6*AQ1398</f>
        <v>3.5315544102832278E-5</v>
      </c>
      <c r="AR1402" s="27">
        <v>3.5315544102832278E-5</v>
      </c>
      <c r="AS1402" s="28">
        <v>3.5315544102832278E-5</v>
      </c>
      <c r="AT1402" s="34">
        <f>-AQ1398</f>
        <v>-3.5315544102832278E-5</v>
      </c>
      <c r="AU1402" s="38">
        <f t="array" ref="AU1402:AW1405">AU$3:AW$6*AU1398</f>
        <v>0</v>
      </c>
      <c r="AV1402" s="27">
        <v>-8.6039041574970218E-4</v>
      </c>
      <c r="AW1402" s="28">
        <v>0</v>
      </c>
      <c r="AX1402" s="34">
        <f>-AU1398</f>
        <v>8.6039041574970218E-4</v>
      </c>
      <c r="AY1402" s="38">
        <f t="array" ref="AY1402:BA1405">AY$3:BA$6*AY1398</f>
        <v>2.8541185523067427E-4</v>
      </c>
      <c r="AZ1402" s="27">
        <v>2.8541185523067427E-4</v>
      </c>
      <c r="BA1402" s="28">
        <v>2.8541185523067427E-4</v>
      </c>
      <c r="BB1402" s="34">
        <f>-AY1398</f>
        <v>-2.8541185523067427E-4</v>
      </c>
      <c r="BC1402" s="38">
        <f t="array" ref="BC1402:BE1405">BC$3:BE$6*BC1398</f>
        <v>0</v>
      </c>
      <c r="BD1402" s="27">
        <v>-4.3588584669800815E-4</v>
      </c>
      <c r="BE1402" s="28">
        <v>0</v>
      </c>
      <c r="BF1402" s="34">
        <f>-BC1398</f>
        <v>4.3588584669800815E-4</v>
      </c>
      <c r="BG1402" s="38">
        <f t="array" ref="BG1402:BI1405">BG$3:BI$6*BG1398</f>
        <v>-6.2759598319714045E-4</v>
      </c>
      <c r="BH1402" s="27">
        <v>0</v>
      </c>
      <c r="BI1402" s="28">
        <v>0</v>
      </c>
      <c r="BJ1402" s="34">
        <f>-BG1398</f>
        <v>6.2759598319714045E-4</v>
      </c>
      <c r="BK1402" s="38">
        <f t="array" ref="BK1402:BM1405">BK$3:BM$6*BK1398</f>
        <v>0</v>
      </c>
      <c r="BL1402" s="27">
        <v>4.1950135703983657E-5</v>
      </c>
      <c r="BM1402" s="28">
        <v>0</v>
      </c>
      <c r="BN1402" s="34">
        <f>-BK1398</f>
        <v>-4.1950135703983657E-5</v>
      </c>
      <c r="BO1402" s="38">
        <f t="array" ref="BO1402:BQ1405">BO$3:BQ$6*BO1398</f>
        <v>0</v>
      </c>
      <c r="BP1402" s="27">
        <v>1.9608155059232445E-5</v>
      </c>
      <c r="BQ1402" s="28">
        <v>1.9608155059232445E-5</v>
      </c>
      <c r="BR1402" s="34">
        <f>-BO1398</f>
        <v>-1.9608155059232445E-5</v>
      </c>
      <c r="BS1402" s="38">
        <f t="array" ref="BS1402:BU1405">BS$3:BU$6*BS1398</f>
        <v>0</v>
      </c>
      <c r="BT1402" s="27">
        <v>0</v>
      </c>
      <c r="BU1402" s="28">
        <v>-3.5540882471272328E-4</v>
      </c>
      <c r="BV1402" s="34">
        <f>-BS1398</f>
        <v>3.5540882471272328E-4</v>
      </c>
      <c r="BW1402" s="38">
        <f t="array" ref="BW1402:BY1405">BW$3:BY$6*BW1398</f>
        <v>0</v>
      </c>
      <c r="BX1402" s="27">
        <v>1.5525749549406975E-4</v>
      </c>
      <c r="BY1402" s="28">
        <v>1.5525749549406975E-4</v>
      </c>
      <c r="BZ1402" s="34">
        <f>-BW1398</f>
        <v>-1.5525749549406975E-4</v>
      </c>
      <c r="CA1402" s="38">
        <f t="array" ref="CA1402:CC1405">CA$3:CC$6*CA1398</f>
        <v>2.7280182638793588E-5</v>
      </c>
      <c r="CB1402" s="27">
        <v>2.7280182638793588E-5</v>
      </c>
      <c r="CC1402" s="28">
        <v>0</v>
      </c>
      <c r="CD1402" s="34">
        <f>-CA1398</f>
        <v>-2.7280182638793588E-5</v>
      </c>
      <c r="CE1402" s="38">
        <f t="array" ref="CE1402:CG1405">CE$3:CG$6*CE1398</f>
        <v>0</v>
      </c>
      <c r="CF1402" s="27">
        <v>0</v>
      </c>
      <c r="CG1402" s="28">
        <v>0</v>
      </c>
      <c r="CH1402" s="34">
        <f>-CE1398</f>
        <v>8.5814317872657717E-4</v>
      </c>
      <c r="CI1402" s="38">
        <f t="array" ref="CI1402:CK1405">CI$3:CK$6*CI1398</f>
        <v>0</v>
      </c>
      <c r="CJ1402" s="27">
        <v>0</v>
      </c>
      <c r="CK1402" s="28">
        <v>-1.2096182202397852E-3</v>
      </c>
      <c r="CL1402" s="34">
        <f>-CI1398</f>
        <v>1.2096182202397852E-3</v>
      </c>
      <c r="CM1402" s="38">
        <f t="array" ref="CM1402:CO1405">CM$3:CO$6*CM1398</f>
        <v>2.1989259896567894E-4</v>
      </c>
      <c r="CN1402" s="27">
        <v>2.1989259896567894E-4</v>
      </c>
      <c r="CO1402" s="28">
        <v>0</v>
      </c>
      <c r="CP1402" s="34">
        <f>-CM1398</f>
        <v>-2.1989259896567894E-4</v>
      </c>
      <c r="CQ1402" s="38">
        <f t="array" ref="CQ1402:CS1405">CQ$3:CS$6*CQ1398</f>
        <v>1.243273497740251E-4</v>
      </c>
      <c r="CR1402" s="27">
        <v>1.243273497740251E-4</v>
      </c>
      <c r="CS1402" s="28">
        <v>1.243273497740251E-4</v>
      </c>
      <c r="CT1402" s="34">
        <f>-CQ1398</f>
        <v>-1.243273497740251E-4</v>
      </c>
      <c r="CU1402" s="38">
        <f t="array" ref="CU1402:CW1405">CU$3:CW$6*CU1398</f>
        <v>0</v>
      </c>
      <c r="CV1402" s="27">
        <v>0</v>
      </c>
      <c r="CW1402" s="28">
        <v>-1.191482617217104E-4</v>
      </c>
      <c r="CX1402" s="34">
        <f>-CU1398</f>
        <v>1.191482617217104E-4</v>
      </c>
      <c r="CY1402" s="38">
        <f t="array" ref="CY1402:DA1405">CY$3:DA$6*CY1398</f>
        <v>0</v>
      </c>
      <c r="CZ1402" s="27">
        <v>0</v>
      </c>
      <c r="DA1402" s="28">
        <v>0</v>
      </c>
      <c r="DB1402" s="34">
        <f>-CY1398</f>
        <v>4.648510486307166E-4</v>
      </c>
      <c r="DC1402" s="38">
        <f t="array" ref="DC1402:DE1405">DC$3:DE$6*DC1398</f>
        <v>0</v>
      </c>
      <c r="DD1402" s="27">
        <v>1.5585800643148599E-5</v>
      </c>
      <c r="DE1402" s="28">
        <v>0</v>
      </c>
      <c r="DF1402" s="34">
        <f>-DC1398</f>
        <v>-1.5585800643148599E-5</v>
      </c>
      <c r="DG1402" s="38">
        <f t="array" ref="DG1402:DI1405">DG$3:DI$6*DG1398</f>
        <v>0</v>
      </c>
      <c r="DH1402" s="27">
        <v>1.2647522360034437E-4</v>
      </c>
      <c r="DI1402" s="28">
        <v>0</v>
      </c>
      <c r="DJ1402" s="34">
        <f>-DG1398</f>
        <v>-1.2647522360034437E-4</v>
      </c>
      <c r="DK1402" s="38">
        <f t="array" ref="DK1402:DM1405">DK$3:DM$6*DK1398</f>
        <v>0</v>
      </c>
      <c r="DL1402" s="27">
        <v>1.5585800643148599E-5</v>
      </c>
      <c r="DM1402" s="28">
        <v>0</v>
      </c>
      <c r="DN1402" s="34">
        <f>-DK1398</f>
        <v>-1.5585800643148599E-5</v>
      </c>
      <c r="DO1402" s="38">
        <f t="array" ref="DO1402:DQ1405">DO$3:DQ$6*DO1398</f>
        <v>0</v>
      </c>
      <c r="DP1402" s="27">
        <v>6.5341110739969261E-5</v>
      </c>
      <c r="DQ1402" s="28">
        <v>6.5341110739969261E-5</v>
      </c>
      <c r="DR1402" s="34">
        <f>-DO1398</f>
        <v>-6.5341110739969261E-5</v>
      </c>
      <c r="DS1402" s="38">
        <f t="array" ref="DS1402:DU1405">DS$3:DU$6*DS1398</f>
        <v>0</v>
      </c>
      <c r="DT1402" s="27">
        <v>4.9080649492426785E-5</v>
      </c>
      <c r="DU1402" s="28">
        <v>0</v>
      </c>
      <c r="DV1402" s="34">
        <f>-DS1398</f>
        <v>-4.9080649492426785E-5</v>
      </c>
      <c r="DW1402" s="38">
        <f t="array" ref="DW1402:DY1405">DW$3:DY$6*DW1398</f>
        <v>2.4259440558328465E-4</v>
      </c>
      <c r="DX1402" s="27">
        <v>2.4259440558328465E-4</v>
      </c>
      <c r="DY1402" s="28">
        <v>2.4259440558328465E-4</v>
      </c>
      <c r="DZ1402" s="34">
        <f>-DW1398</f>
        <v>-2.4259440558328465E-4</v>
      </c>
      <c r="EA1402" s="38">
        <f t="array" ref="EA1402:EC1405">EA$3:EC$6*EA1398</f>
        <v>0</v>
      </c>
      <c r="EB1402" s="27">
        <v>0</v>
      </c>
      <c r="EC1402" s="28">
        <v>-1.3467008515166553E-3</v>
      </c>
      <c r="ED1402" s="34">
        <f>-EA1398</f>
        <v>1.3467008515166553E-3</v>
      </c>
      <c r="EE1402" s="38">
        <f t="array" ref="EE1402:EG1405">EE$3:EG$6*EE1398</f>
        <v>0</v>
      </c>
      <c r="EF1402" s="27">
        <v>1.4884117359539504E-4</v>
      </c>
      <c r="EG1402" s="28">
        <v>1.4884117359539504E-4</v>
      </c>
      <c r="EH1402" s="34">
        <f>-EE1398</f>
        <v>-1.4884117359539504E-4</v>
      </c>
      <c r="EI1402" s="38">
        <f t="array" ref="EI1402:EK1405">EI$3:EK$6*EI1398</f>
        <v>2.3549181915852974E-4</v>
      </c>
      <c r="EJ1402" s="27">
        <v>2.3549181915852974E-4</v>
      </c>
      <c r="EK1402" s="28">
        <v>0</v>
      </c>
      <c r="EL1402" s="34">
        <f>-EI1398</f>
        <v>-2.3549181915852974E-4</v>
      </c>
      <c r="EM1402" s="38">
        <f t="array" ref="EM1402:EO1405">EM$3:EO$6*EM1398</f>
        <v>1.074031675214635E-4</v>
      </c>
      <c r="EN1402" s="27">
        <v>1.074031675214635E-4</v>
      </c>
      <c r="EO1402" s="28">
        <v>1.074031675214635E-4</v>
      </c>
      <c r="EP1402" s="34">
        <f>-EM1398</f>
        <v>-1.074031675214635E-4</v>
      </c>
      <c r="EQ1402" s="38">
        <f t="array" ref="EQ1402:ES1405">EQ$3:ES$6*EQ1398</f>
        <v>9.2268239179445698E-4</v>
      </c>
      <c r="ER1402" s="27">
        <v>9.2268239179445698E-4</v>
      </c>
      <c r="ES1402" s="28">
        <v>9.2268239179445698E-4</v>
      </c>
      <c r="ET1402" s="34">
        <f>-EQ1398</f>
        <v>-9.2268239179445698E-4</v>
      </c>
      <c r="EU1402" s="38">
        <f t="array" ref="EU1402:EW1405">EU$3:EW$6*EU1398</f>
        <v>0</v>
      </c>
      <c r="EV1402" s="27">
        <v>1.7182133036506978E-4</v>
      </c>
      <c r="EW1402" s="28">
        <v>0</v>
      </c>
      <c r="EX1402" s="34">
        <f>-EU1398</f>
        <v>-1.7182133036506978E-4</v>
      </c>
      <c r="EY1402" s="38">
        <f t="array" ref="EY1402:FA1405">EY$3:FA$6*EY1398</f>
        <v>-9.2692292497708562E-5</v>
      </c>
      <c r="EZ1402" s="27">
        <v>0</v>
      </c>
      <c r="FA1402" s="28">
        <v>0</v>
      </c>
      <c r="FB1402" s="34">
        <f>-EY1398</f>
        <v>9.2692292497708562E-5</v>
      </c>
      <c r="FC1402" s="38">
        <f t="array" ref="FC1402:FE1405">FC$3:FE$6*FC1398</f>
        <v>0</v>
      </c>
      <c r="FD1402" s="27">
        <v>0</v>
      </c>
      <c r="FE1402" s="28">
        <v>0</v>
      </c>
      <c r="FF1402" s="34">
        <f>-FC1398</f>
        <v>2.2780893100873231E-3</v>
      </c>
      <c r="FG1402" s="38">
        <f t="array" ref="FG1402:FI1405">FG$3:FI$6*FG1398</f>
        <v>0</v>
      </c>
      <c r="FH1402" s="27">
        <v>4.7188554040841806E-5</v>
      </c>
      <c r="FI1402" s="28">
        <v>4.7188554040841806E-5</v>
      </c>
      <c r="FJ1402" s="34">
        <f>-FG1398</f>
        <v>-4.7188554040841806E-5</v>
      </c>
      <c r="FK1402" s="38">
        <f t="array" ref="FK1402:FM1405">FK$3:FM$6*FK1398</f>
        <v>0</v>
      </c>
      <c r="FL1402" s="27">
        <v>-3.3556981964007917E-3</v>
      </c>
      <c r="FM1402" s="28">
        <v>0</v>
      </c>
      <c r="FN1402" s="34">
        <f>-FK1398</f>
        <v>3.3556981964007917E-3</v>
      </c>
      <c r="FO1402" s="38">
        <f t="array" ref="FO1402:FQ1405">FO$3:FQ$6*FO1398</f>
        <v>0</v>
      </c>
      <c r="FP1402" s="27">
        <v>5.5055879157147388E-4</v>
      </c>
      <c r="FQ1402" s="28">
        <v>5.5055879157147388E-4</v>
      </c>
      <c r="FR1402" s="34">
        <f>-FO1398</f>
        <v>-5.5055879157147388E-4</v>
      </c>
      <c r="FS1402" s="38">
        <f t="array" ref="FS1402:FU1405">FS$3:FU$6*FS1398</f>
        <v>7.0905996804609272E-5</v>
      </c>
      <c r="FT1402" s="27">
        <v>7.0905996804609272E-5</v>
      </c>
      <c r="FU1402" s="28">
        <v>0</v>
      </c>
      <c r="FV1402" s="34">
        <f>-FS1398</f>
        <v>-7.0905996804609272E-5</v>
      </c>
      <c r="FW1402" s="38">
        <f t="array" ref="FW1402:FY1405">FW$3:FY$6*FW1398</f>
        <v>-2.4270943336873822E-4</v>
      </c>
      <c r="FX1402" s="27">
        <v>0</v>
      </c>
      <c r="FY1402" s="28">
        <v>0</v>
      </c>
      <c r="FZ1402" s="34">
        <f>-FW1398</f>
        <v>2.4270943336873822E-4</v>
      </c>
      <c r="GA1402" s="38">
        <f t="array" ref="GA1402:GC1405">GA$3:GC$6*GA1398</f>
        <v>7.1197503086930678E-4</v>
      </c>
      <c r="GB1402" s="27">
        <v>7.1197503086930678E-4</v>
      </c>
      <c r="GC1402" s="28">
        <v>0</v>
      </c>
      <c r="GD1402" s="34">
        <f>-GA1398</f>
        <v>-7.1197503086930678E-4</v>
      </c>
      <c r="GE1402" s="38">
        <f t="array" ref="GE1402:GG1405">GE$3:GG$6*GE1398</f>
        <v>5.4146556333869035E-4</v>
      </c>
      <c r="GF1402" s="27">
        <v>5.4146556333869035E-4</v>
      </c>
      <c r="GG1402" s="28">
        <v>5.4146556333869035E-4</v>
      </c>
      <c r="GH1402" s="34">
        <f>-GE1398</f>
        <v>-5.4146556333869035E-4</v>
      </c>
      <c r="GI1402" s="38">
        <f t="array" ref="GI1402:GK1405">GI$3:GK$6*GI1398</f>
        <v>0</v>
      </c>
      <c r="GJ1402" s="27">
        <v>-2.6640992554028011E-4</v>
      </c>
      <c r="GK1402" s="28">
        <v>0</v>
      </c>
      <c r="GL1402" s="34">
        <f>-GI1398</f>
        <v>2.6640992554028011E-4</v>
      </c>
      <c r="GM1402" s="38">
        <f t="array" ref="GM1402:GO1405">GM$3:GO$6*GM1398</f>
        <v>0</v>
      </c>
      <c r="GN1402" s="27">
        <v>0</v>
      </c>
      <c r="GO1402" s="28">
        <v>0</v>
      </c>
      <c r="GP1402" s="34">
        <f>-GM1398</f>
        <v>1.9883711392858572E-4</v>
      </c>
      <c r="GQ1402" s="38">
        <f t="array" ref="GQ1402:GS1405">GQ$3:GS$6*GQ1398</f>
        <v>0</v>
      </c>
      <c r="GR1402" s="27">
        <v>3.7355711349149877E-5</v>
      </c>
      <c r="GS1402" s="28">
        <v>0</v>
      </c>
      <c r="GT1402" s="34">
        <f>-GQ1398</f>
        <v>-3.7355711349149877E-5</v>
      </c>
      <c r="GU1402" s="38">
        <f t="array" ref="GU1402:GW1405">GU$3:GW$6*GU1398</f>
        <v>0</v>
      </c>
      <c r="GV1402" s="27">
        <v>4.5697660204553717E-4</v>
      </c>
      <c r="GW1402" s="28">
        <v>0</v>
      </c>
      <c r="GX1402" s="34">
        <f>-GU1398</f>
        <v>-4.5697660204553717E-4</v>
      </c>
      <c r="GY1402" s="38">
        <f t="array" ref="GY1402:HA1405">GY$3:HA$6*GY1398</f>
        <v>0</v>
      </c>
      <c r="GZ1402" s="27">
        <v>-1.6862550432813514E-3</v>
      </c>
      <c r="HA1402" s="28">
        <v>0</v>
      </c>
      <c r="HB1402" s="34">
        <f>-GY1398</f>
        <v>1.6862550432813514E-3</v>
      </c>
      <c r="HC1402" s="38">
        <f t="array" ref="HC1402:HE1405">HC$3:HE$6*HC1398</f>
        <v>0</v>
      </c>
      <c r="HD1402" s="27">
        <v>3.990384018048483E-5</v>
      </c>
      <c r="HE1402" s="28">
        <v>0</v>
      </c>
      <c r="HF1402" s="34">
        <f>-HC1398</f>
        <v>-3.990384018048483E-5</v>
      </c>
      <c r="HG1402" s="38">
        <f t="array" ref="HG1402:HI1405">HG$3:HI$6*HG1398</f>
        <v>-6.5374502612480242E-5</v>
      </c>
      <c r="HH1402" s="27">
        <v>-6.5374502612480242E-5</v>
      </c>
      <c r="HI1402" s="28">
        <v>0</v>
      </c>
      <c r="HJ1402" s="34">
        <f>-HG1398</f>
        <v>6.5374502612480242E-5</v>
      </c>
      <c r="HK1402" s="38">
        <f t="array" ref="HK1402:HM1405">HK$3:HM$6*HK1398</f>
        <v>0</v>
      </c>
      <c r="HL1402" s="27">
        <v>2.3099876158947001E-4</v>
      </c>
      <c r="HM1402" s="28">
        <v>2.3099876158947001E-4</v>
      </c>
      <c r="HN1402" s="34">
        <f>-HK1398</f>
        <v>-2.3099876158947001E-4</v>
      </c>
      <c r="HO1402" s="38">
        <f t="array" ref="HO1402:HQ1405">HO$3:HQ$6*HO1398</f>
        <v>0</v>
      </c>
      <c r="HP1402" s="27">
        <v>1.3829403863430809E-4</v>
      </c>
      <c r="HQ1402" s="28">
        <v>0</v>
      </c>
      <c r="HR1402" s="34">
        <f>-HO1398</f>
        <v>-1.3829403863430809E-4</v>
      </c>
      <c r="HS1402" s="38">
        <f t="array" ref="HS1402:HU1405">HS$3:HU$6*HS1398</f>
        <v>0</v>
      </c>
      <c r="HT1402" s="27">
        <v>-1.3197814824480997E-4</v>
      </c>
      <c r="HU1402" s="28">
        <v>0</v>
      </c>
      <c r="HV1402" s="34">
        <f>-HS1398</f>
        <v>1.3197814824480997E-4</v>
      </c>
    </row>
    <row r="1403" spans="2:230" ht="14.25" customHeight="1" x14ac:dyDescent="0.15">
      <c r="B1403" s="114"/>
      <c r="C1403" s="117"/>
      <c r="D1403" s="22">
        <f t="shared" ref="D1403:D1415" si="8151">SUM(K1403,O1403,S1403,W1403,AA1403,AE1403,AI1403,AM1403,AQ1403,AU1403,AY1403,BC1403,BG1403,BK1403,BO1403,BS1403,BW1403,CA1403,CE1403,CI1403,CM1403,CQ1403,CU1403,CY1403,DC1403,DG1403,DK1403,DO1403,DS1403,DW1403,EA1403,EE1403,EI1403,EM1403,EQ1403,EU1403,EY1403,FC1403,FG1403,FK1403,FO1403,FS1403,FW1403,GA1403,GE1403,GI1403,GM1403,GQ1403,GU1403,GY1403,HC1403,HG1403,HK1403,HO1403,HS1403)</f>
        <v>5.1779572537076577E-3</v>
      </c>
      <c r="E1403" s="22">
        <f t="shared" si="8148"/>
        <v>-1.4921641740211154E-2</v>
      </c>
      <c r="F1403" s="30">
        <f t="shared" si="8149"/>
        <v>6.0383476694573597E-3</v>
      </c>
      <c r="I1403" s="128"/>
      <c r="J1403" s="131"/>
      <c r="K1403" s="36">
        <v>8.4463161849282926E-5</v>
      </c>
      <c r="L1403" s="22">
        <v>0</v>
      </c>
      <c r="M1403" s="30">
        <v>8.4463161849282926E-5</v>
      </c>
      <c r="N1403" s="30"/>
      <c r="O1403" s="36">
        <v>0</v>
      </c>
      <c r="P1403" s="22">
        <v>-3.8736922269929752E-4</v>
      </c>
      <c r="Q1403" s="30">
        <v>0</v>
      </c>
      <c r="R1403" s="30"/>
      <c r="S1403" s="36">
        <v>0</v>
      </c>
      <c r="T1403" s="22">
        <v>-2.3757516596450385E-4</v>
      </c>
      <c r="U1403" s="30">
        <v>0</v>
      </c>
      <c r="V1403" s="30"/>
      <c r="W1403" s="36">
        <v>0</v>
      </c>
      <c r="X1403" s="22">
        <v>-1.0285045048936822E-3</v>
      </c>
      <c r="Y1403" s="30">
        <v>0</v>
      </c>
      <c r="Z1403" s="30"/>
      <c r="AA1403" s="36">
        <v>4.8451279536311627E-5</v>
      </c>
      <c r="AB1403" s="22">
        <v>0</v>
      </c>
      <c r="AC1403" s="30">
        <v>4.8451279536311627E-5</v>
      </c>
      <c r="AD1403" s="30"/>
      <c r="AE1403" s="36">
        <v>6.9864147541365526E-5</v>
      </c>
      <c r="AF1403" s="22">
        <v>0</v>
      </c>
      <c r="AG1403" s="30">
        <v>6.9864147541365526E-5</v>
      </c>
      <c r="AH1403" s="30"/>
      <c r="AI1403" s="36">
        <v>0</v>
      </c>
      <c r="AJ1403" s="22">
        <v>-3.9466596843460182E-4</v>
      </c>
      <c r="AK1403" s="30">
        <v>0</v>
      </c>
      <c r="AL1403" s="30"/>
      <c r="AM1403" s="36">
        <v>0</v>
      </c>
      <c r="AN1403" s="22">
        <v>-1.2526672998655535E-3</v>
      </c>
      <c r="AO1403" s="30">
        <v>0</v>
      </c>
      <c r="AP1403" s="30"/>
      <c r="AQ1403" s="36">
        <v>3.5315544102832278E-5</v>
      </c>
      <c r="AR1403" s="22">
        <v>0</v>
      </c>
      <c r="AS1403" s="30">
        <v>3.5315544102832278E-5</v>
      </c>
      <c r="AT1403" s="30"/>
      <c r="AU1403" s="36">
        <v>-8.6039041574970218E-4</v>
      </c>
      <c r="AV1403" s="22">
        <v>-8.6039041574970218E-4</v>
      </c>
      <c r="AW1403" s="30">
        <v>0</v>
      </c>
      <c r="AX1403" s="30"/>
      <c r="AY1403" s="36">
        <v>2.8541185523067427E-4</v>
      </c>
      <c r="AZ1403" s="22">
        <v>0</v>
      </c>
      <c r="BA1403" s="30">
        <v>2.8541185523067427E-4</v>
      </c>
      <c r="BB1403" s="30"/>
      <c r="BC1403" s="36">
        <v>0</v>
      </c>
      <c r="BD1403" s="22">
        <v>-4.3588584669800815E-4</v>
      </c>
      <c r="BE1403" s="30">
        <v>0</v>
      </c>
      <c r="BF1403" s="30"/>
      <c r="BG1403" s="36">
        <v>0</v>
      </c>
      <c r="BH1403" s="22">
        <v>-6.2759598319714045E-4</v>
      </c>
      <c r="BI1403" s="30">
        <v>0</v>
      </c>
      <c r="BJ1403" s="30"/>
      <c r="BK1403" s="36">
        <v>4.1950135703983657E-5</v>
      </c>
      <c r="BL1403" s="22">
        <v>0</v>
      </c>
      <c r="BM1403" s="30">
        <v>4.1950135703983657E-5</v>
      </c>
      <c r="BN1403" s="30"/>
      <c r="BO1403" s="36">
        <v>1.9608155059232445E-5</v>
      </c>
      <c r="BP1403" s="22">
        <v>0</v>
      </c>
      <c r="BQ1403" s="30">
        <v>1.9608155059232445E-5</v>
      </c>
      <c r="BR1403" s="30"/>
      <c r="BS1403" s="36">
        <v>0</v>
      </c>
      <c r="BT1403" s="22">
        <v>-3.5540882471272328E-4</v>
      </c>
      <c r="BU1403" s="30">
        <v>0</v>
      </c>
      <c r="BV1403" s="30"/>
      <c r="BW1403" s="36">
        <v>1.5525749549406975E-4</v>
      </c>
      <c r="BX1403" s="22">
        <v>0</v>
      </c>
      <c r="BY1403" s="30">
        <v>1.5525749549406975E-4</v>
      </c>
      <c r="BZ1403" s="30"/>
      <c r="CA1403" s="36">
        <v>2.7280182638793588E-5</v>
      </c>
      <c r="CB1403" s="22">
        <v>0</v>
      </c>
      <c r="CC1403" s="30">
        <v>2.7280182638793588E-5</v>
      </c>
      <c r="CD1403" s="30"/>
      <c r="CE1403" s="36">
        <v>0</v>
      </c>
      <c r="CF1403" s="22">
        <v>-8.5814317872657717E-4</v>
      </c>
      <c r="CG1403" s="30">
        <v>0</v>
      </c>
      <c r="CH1403" s="30"/>
      <c r="CI1403" s="36">
        <v>0</v>
      </c>
      <c r="CJ1403" s="22">
        <v>-1.2096182202397852E-3</v>
      </c>
      <c r="CK1403" s="30">
        <v>0</v>
      </c>
      <c r="CL1403" s="30"/>
      <c r="CM1403" s="36">
        <v>2.1989259896567894E-4</v>
      </c>
      <c r="CN1403" s="22">
        <v>0</v>
      </c>
      <c r="CO1403" s="30">
        <v>2.1989259896567894E-4</v>
      </c>
      <c r="CP1403" s="30"/>
      <c r="CQ1403" s="36">
        <v>1.243273497740251E-4</v>
      </c>
      <c r="CR1403" s="22">
        <v>0</v>
      </c>
      <c r="CS1403" s="30">
        <v>1.243273497740251E-4</v>
      </c>
      <c r="CT1403" s="30"/>
      <c r="CU1403" s="36">
        <v>0</v>
      </c>
      <c r="CV1403" s="22">
        <v>-1.191482617217104E-4</v>
      </c>
      <c r="CW1403" s="30">
        <v>0</v>
      </c>
      <c r="CX1403" s="30"/>
      <c r="CY1403" s="36">
        <v>0</v>
      </c>
      <c r="CZ1403" s="22">
        <v>-4.648510486307166E-4</v>
      </c>
      <c r="DA1403" s="30">
        <v>0</v>
      </c>
      <c r="DB1403" s="30"/>
      <c r="DC1403" s="36">
        <v>1.5585800643148599E-5</v>
      </c>
      <c r="DD1403" s="22">
        <v>0</v>
      </c>
      <c r="DE1403" s="30">
        <v>1.5585800643148599E-5</v>
      </c>
      <c r="DF1403" s="30"/>
      <c r="DG1403" s="36">
        <v>1.2647522360034437E-4</v>
      </c>
      <c r="DH1403" s="22">
        <v>0</v>
      </c>
      <c r="DI1403" s="30">
        <v>1.2647522360034437E-4</v>
      </c>
      <c r="DJ1403" s="30"/>
      <c r="DK1403" s="36">
        <v>1.5585800643148599E-5</v>
      </c>
      <c r="DL1403" s="22">
        <v>0</v>
      </c>
      <c r="DM1403" s="30">
        <v>1.5585800643148599E-5</v>
      </c>
      <c r="DN1403" s="30"/>
      <c r="DO1403" s="36">
        <v>6.5341110739969261E-5</v>
      </c>
      <c r="DP1403" s="22">
        <v>0</v>
      </c>
      <c r="DQ1403" s="30">
        <v>6.5341110739969261E-5</v>
      </c>
      <c r="DR1403" s="30"/>
      <c r="DS1403" s="36">
        <v>4.9080649492426785E-5</v>
      </c>
      <c r="DT1403" s="22">
        <v>0</v>
      </c>
      <c r="DU1403" s="30">
        <v>4.9080649492426785E-5</v>
      </c>
      <c r="DV1403" s="30"/>
      <c r="DW1403" s="36">
        <v>2.4259440558328465E-4</v>
      </c>
      <c r="DX1403" s="22">
        <v>2.4259440558328465E-4</v>
      </c>
      <c r="DY1403" s="30">
        <v>2.4259440558328465E-4</v>
      </c>
      <c r="DZ1403" s="30"/>
      <c r="EA1403" s="36">
        <v>0</v>
      </c>
      <c r="EB1403" s="22">
        <v>-1.3467008515166553E-3</v>
      </c>
      <c r="EC1403" s="30">
        <v>0</v>
      </c>
      <c r="ED1403" s="30"/>
      <c r="EE1403" s="36">
        <v>1.4884117359539504E-4</v>
      </c>
      <c r="EF1403" s="22">
        <v>1.4884117359539504E-4</v>
      </c>
      <c r="EG1403" s="30">
        <v>1.4884117359539504E-4</v>
      </c>
      <c r="EH1403" s="30"/>
      <c r="EI1403" s="36">
        <v>2.3549181915852974E-4</v>
      </c>
      <c r="EJ1403" s="22">
        <v>2.3549181915852974E-4</v>
      </c>
      <c r="EK1403" s="30">
        <v>2.3549181915852974E-4</v>
      </c>
      <c r="EL1403" s="30"/>
      <c r="EM1403" s="36">
        <v>1.074031675214635E-4</v>
      </c>
      <c r="EN1403" s="22">
        <v>0</v>
      </c>
      <c r="EO1403" s="30">
        <v>1.074031675214635E-4</v>
      </c>
      <c r="EP1403" s="30"/>
      <c r="EQ1403" s="36">
        <v>9.2268239179445698E-4</v>
      </c>
      <c r="ER1403" s="22">
        <v>9.2268239179445698E-4</v>
      </c>
      <c r="ES1403" s="30">
        <v>9.2268239179445698E-4</v>
      </c>
      <c r="ET1403" s="30"/>
      <c r="EU1403" s="36">
        <v>1.7182133036506978E-4</v>
      </c>
      <c r="EV1403" s="22">
        <v>1.7182133036506978E-4</v>
      </c>
      <c r="EW1403" s="30">
        <v>1.7182133036506978E-4</v>
      </c>
      <c r="EX1403" s="30"/>
      <c r="EY1403" s="36">
        <v>0</v>
      </c>
      <c r="EZ1403" s="22">
        <v>-9.2692292497708562E-5</v>
      </c>
      <c r="FA1403" s="30">
        <v>0</v>
      </c>
      <c r="FB1403" s="30"/>
      <c r="FC1403" s="36">
        <v>0</v>
      </c>
      <c r="FD1403" s="22">
        <v>-2.2780893100873231E-3</v>
      </c>
      <c r="FE1403" s="30">
        <v>0</v>
      </c>
      <c r="FF1403" s="30"/>
      <c r="FG1403" s="36">
        <v>4.7188554040841806E-5</v>
      </c>
      <c r="FH1403" s="22">
        <v>4.7188554040841806E-5</v>
      </c>
      <c r="FI1403" s="30">
        <v>4.7188554040841806E-5</v>
      </c>
      <c r="FJ1403" s="30"/>
      <c r="FK1403" s="36">
        <v>0</v>
      </c>
      <c r="FL1403" s="22">
        <v>-3.3556981964007917E-3</v>
      </c>
      <c r="FM1403" s="30">
        <v>0</v>
      </c>
      <c r="FN1403" s="30"/>
      <c r="FO1403" s="36">
        <v>5.5055879157147388E-4</v>
      </c>
      <c r="FP1403" s="22">
        <v>0</v>
      </c>
      <c r="FQ1403" s="30">
        <v>5.5055879157147388E-4</v>
      </c>
      <c r="FR1403" s="30"/>
      <c r="FS1403" s="36">
        <v>7.0905996804609272E-5</v>
      </c>
      <c r="FT1403" s="22">
        <v>0</v>
      </c>
      <c r="FU1403" s="30">
        <v>7.0905996804609272E-5</v>
      </c>
      <c r="FV1403" s="30"/>
      <c r="FW1403" s="36">
        <v>0</v>
      </c>
      <c r="FX1403" s="22">
        <v>-2.4270943336873822E-4</v>
      </c>
      <c r="FY1403" s="30">
        <v>0</v>
      </c>
      <c r="FZ1403" s="30"/>
      <c r="GA1403" s="36">
        <v>7.1197503086930678E-4</v>
      </c>
      <c r="GB1403" s="22">
        <v>7.1197503086930678E-4</v>
      </c>
      <c r="GC1403" s="30">
        <v>7.1197503086930678E-4</v>
      </c>
      <c r="GD1403" s="30"/>
      <c r="GE1403" s="36">
        <v>5.4146556333869035E-4</v>
      </c>
      <c r="GF1403" s="22">
        <v>0</v>
      </c>
      <c r="GG1403" s="30">
        <v>5.4146556333869035E-4</v>
      </c>
      <c r="GH1403" s="30"/>
      <c r="GI1403" s="36">
        <v>0</v>
      </c>
      <c r="GJ1403" s="22">
        <v>-2.6640992554028011E-4</v>
      </c>
      <c r="GK1403" s="30">
        <v>0</v>
      </c>
      <c r="GL1403" s="30"/>
      <c r="GM1403" s="36">
        <v>0</v>
      </c>
      <c r="GN1403" s="22">
        <v>-1.9883711392858572E-4</v>
      </c>
      <c r="GO1403" s="30">
        <v>0</v>
      </c>
      <c r="GP1403" s="30"/>
      <c r="GQ1403" s="36">
        <v>3.7355711349149877E-5</v>
      </c>
      <c r="GR1403" s="22">
        <v>3.7355711349149877E-5</v>
      </c>
      <c r="GS1403" s="30">
        <v>3.7355711349149877E-5</v>
      </c>
      <c r="GT1403" s="30"/>
      <c r="GU1403" s="36">
        <v>4.5697660204553717E-4</v>
      </c>
      <c r="GV1403" s="22">
        <v>4.5697660204553717E-4</v>
      </c>
      <c r="GW1403" s="30">
        <v>4.5697660204553717E-4</v>
      </c>
      <c r="GX1403" s="30"/>
      <c r="GY1403" s="36">
        <v>0</v>
      </c>
      <c r="GZ1403" s="22">
        <v>-1.6862550432813514E-3</v>
      </c>
      <c r="HA1403" s="30">
        <v>0</v>
      </c>
      <c r="HB1403" s="30"/>
      <c r="HC1403" s="36">
        <v>3.990384018048483E-5</v>
      </c>
      <c r="HD1403" s="22">
        <v>0</v>
      </c>
      <c r="HE1403" s="30">
        <v>3.990384018048483E-5</v>
      </c>
      <c r="HF1403" s="30"/>
      <c r="HG1403" s="36">
        <v>0</v>
      </c>
      <c r="HH1403" s="22">
        <v>-6.5374502612480242E-5</v>
      </c>
      <c r="HI1403" s="30">
        <v>0</v>
      </c>
      <c r="HJ1403" s="30"/>
      <c r="HK1403" s="36">
        <v>2.3099876158947001E-4</v>
      </c>
      <c r="HL1403" s="22">
        <v>0</v>
      </c>
      <c r="HM1403" s="30">
        <v>2.3099876158947001E-4</v>
      </c>
      <c r="HN1403" s="30"/>
      <c r="HO1403" s="36">
        <v>1.3829403863430809E-4</v>
      </c>
      <c r="HP1403" s="22">
        <v>0</v>
      </c>
      <c r="HQ1403" s="30">
        <v>1.3829403863430809E-4</v>
      </c>
      <c r="HR1403" s="30"/>
      <c r="HS1403" s="36">
        <v>0</v>
      </c>
      <c r="HT1403" s="22">
        <v>-1.3197814824480997E-4</v>
      </c>
      <c r="HU1403" s="30">
        <v>0</v>
      </c>
      <c r="HV1403" s="30"/>
    </row>
    <row r="1404" spans="2:230" x14ac:dyDescent="0.15">
      <c r="B1404" s="114"/>
      <c r="C1404" s="117"/>
      <c r="D1404" s="22">
        <f t="shared" si="8151"/>
        <v>6.0383476694573597E-3</v>
      </c>
      <c r="E1404" s="22">
        <f t="shared" si="8148"/>
        <v>-1.6217038599372225E-2</v>
      </c>
      <c r="F1404" s="30">
        <f t="shared" si="8149"/>
        <v>6.0383476694573597E-3</v>
      </c>
      <c r="I1404" s="128"/>
      <c r="J1404" s="131"/>
      <c r="K1404" s="36">
        <v>8.4463161849282926E-5</v>
      </c>
      <c r="L1404" s="22">
        <v>0</v>
      </c>
      <c r="M1404" s="30">
        <v>8.4463161849282926E-5</v>
      </c>
      <c r="N1404" s="30"/>
      <c r="O1404" s="36">
        <v>0</v>
      </c>
      <c r="P1404" s="22">
        <v>-3.8736922269929752E-4</v>
      </c>
      <c r="Q1404" s="30">
        <v>0</v>
      </c>
      <c r="R1404" s="30"/>
      <c r="S1404" s="36">
        <v>0</v>
      </c>
      <c r="T1404" s="22">
        <v>-2.3757516596450385E-4</v>
      </c>
      <c r="U1404" s="30">
        <v>0</v>
      </c>
      <c r="V1404" s="30"/>
      <c r="W1404" s="36">
        <v>0</v>
      </c>
      <c r="X1404" s="22">
        <v>-1.0285045048936822E-3</v>
      </c>
      <c r="Y1404" s="30">
        <v>0</v>
      </c>
      <c r="Z1404" s="30"/>
      <c r="AA1404" s="36">
        <v>4.8451279536311627E-5</v>
      </c>
      <c r="AB1404" s="22">
        <v>0</v>
      </c>
      <c r="AC1404" s="30">
        <v>4.8451279536311627E-5</v>
      </c>
      <c r="AD1404" s="30"/>
      <c r="AE1404" s="36">
        <v>6.9864147541365526E-5</v>
      </c>
      <c r="AF1404" s="22">
        <v>0</v>
      </c>
      <c r="AG1404" s="30">
        <v>6.9864147541365526E-5</v>
      </c>
      <c r="AH1404" s="30"/>
      <c r="AI1404" s="36">
        <v>0</v>
      </c>
      <c r="AJ1404" s="22">
        <v>-3.9466596843460182E-4</v>
      </c>
      <c r="AK1404" s="30">
        <v>0</v>
      </c>
      <c r="AL1404" s="30"/>
      <c r="AM1404" s="36">
        <v>0</v>
      </c>
      <c r="AN1404" s="22">
        <v>-1.2526672998655535E-3</v>
      </c>
      <c r="AO1404" s="30">
        <v>0</v>
      </c>
      <c r="AP1404" s="30"/>
      <c r="AQ1404" s="36">
        <v>3.5315544102832278E-5</v>
      </c>
      <c r="AR1404" s="22">
        <v>0</v>
      </c>
      <c r="AS1404" s="30">
        <v>3.5315544102832278E-5</v>
      </c>
      <c r="AT1404" s="30"/>
      <c r="AU1404" s="36">
        <v>0</v>
      </c>
      <c r="AV1404" s="22">
        <v>-8.6039041574970218E-4</v>
      </c>
      <c r="AW1404" s="30">
        <v>0</v>
      </c>
      <c r="AX1404" s="30"/>
      <c r="AY1404" s="36">
        <v>2.8541185523067427E-4</v>
      </c>
      <c r="AZ1404" s="22">
        <v>0</v>
      </c>
      <c r="BA1404" s="30">
        <v>2.8541185523067427E-4</v>
      </c>
      <c r="BB1404" s="30"/>
      <c r="BC1404" s="36">
        <v>0</v>
      </c>
      <c r="BD1404" s="22">
        <v>-4.3588584669800815E-4</v>
      </c>
      <c r="BE1404" s="30">
        <v>0</v>
      </c>
      <c r="BF1404" s="30"/>
      <c r="BG1404" s="36">
        <v>0</v>
      </c>
      <c r="BH1404" s="22">
        <v>-6.2759598319714045E-4</v>
      </c>
      <c r="BI1404" s="30">
        <v>0</v>
      </c>
      <c r="BJ1404" s="30"/>
      <c r="BK1404" s="36">
        <v>4.1950135703983657E-5</v>
      </c>
      <c r="BL1404" s="22">
        <v>0</v>
      </c>
      <c r="BM1404" s="30">
        <v>4.1950135703983657E-5</v>
      </c>
      <c r="BN1404" s="30"/>
      <c r="BO1404" s="36">
        <v>1.9608155059232445E-5</v>
      </c>
      <c r="BP1404" s="22">
        <v>0</v>
      </c>
      <c r="BQ1404" s="30">
        <v>1.9608155059232445E-5</v>
      </c>
      <c r="BR1404" s="30"/>
      <c r="BS1404" s="36">
        <v>0</v>
      </c>
      <c r="BT1404" s="22">
        <v>-3.5540882471272328E-4</v>
      </c>
      <c r="BU1404" s="30">
        <v>0</v>
      </c>
      <c r="BV1404" s="30"/>
      <c r="BW1404" s="36">
        <v>1.5525749549406975E-4</v>
      </c>
      <c r="BX1404" s="22">
        <v>0</v>
      </c>
      <c r="BY1404" s="30">
        <v>1.5525749549406975E-4</v>
      </c>
      <c r="BZ1404" s="30"/>
      <c r="CA1404" s="36">
        <v>2.7280182638793588E-5</v>
      </c>
      <c r="CB1404" s="22">
        <v>0</v>
      </c>
      <c r="CC1404" s="30">
        <v>2.7280182638793588E-5</v>
      </c>
      <c r="CD1404" s="30"/>
      <c r="CE1404" s="36">
        <v>0</v>
      </c>
      <c r="CF1404" s="22">
        <v>-8.5814317872657717E-4</v>
      </c>
      <c r="CG1404" s="30">
        <v>0</v>
      </c>
      <c r="CH1404" s="30"/>
      <c r="CI1404" s="36">
        <v>0</v>
      </c>
      <c r="CJ1404" s="22">
        <v>-1.2096182202397852E-3</v>
      </c>
      <c r="CK1404" s="30">
        <v>0</v>
      </c>
      <c r="CL1404" s="30"/>
      <c r="CM1404" s="36">
        <v>2.1989259896567894E-4</v>
      </c>
      <c r="CN1404" s="22">
        <v>0</v>
      </c>
      <c r="CO1404" s="30">
        <v>2.1989259896567894E-4</v>
      </c>
      <c r="CP1404" s="30"/>
      <c r="CQ1404" s="36">
        <v>1.243273497740251E-4</v>
      </c>
      <c r="CR1404" s="22">
        <v>0</v>
      </c>
      <c r="CS1404" s="30">
        <v>1.243273497740251E-4</v>
      </c>
      <c r="CT1404" s="30"/>
      <c r="CU1404" s="36">
        <v>0</v>
      </c>
      <c r="CV1404" s="22">
        <v>-1.191482617217104E-4</v>
      </c>
      <c r="CW1404" s="30">
        <v>0</v>
      </c>
      <c r="CX1404" s="30"/>
      <c r="CY1404" s="36">
        <v>0</v>
      </c>
      <c r="CZ1404" s="22">
        <v>-4.648510486307166E-4</v>
      </c>
      <c r="DA1404" s="30">
        <v>0</v>
      </c>
      <c r="DB1404" s="30"/>
      <c r="DC1404" s="36">
        <v>1.5585800643148599E-5</v>
      </c>
      <c r="DD1404" s="22">
        <v>0</v>
      </c>
      <c r="DE1404" s="30">
        <v>1.5585800643148599E-5</v>
      </c>
      <c r="DF1404" s="30"/>
      <c r="DG1404" s="36">
        <v>1.2647522360034437E-4</v>
      </c>
      <c r="DH1404" s="22">
        <v>0</v>
      </c>
      <c r="DI1404" s="30">
        <v>1.2647522360034437E-4</v>
      </c>
      <c r="DJ1404" s="30"/>
      <c r="DK1404" s="36">
        <v>1.5585800643148599E-5</v>
      </c>
      <c r="DL1404" s="22">
        <v>0</v>
      </c>
      <c r="DM1404" s="30">
        <v>1.5585800643148599E-5</v>
      </c>
      <c r="DN1404" s="30"/>
      <c r="DO1404" s="36">
        <v>6.5341110739969261E-5</v>
      </c>
      <c r="DP1404" s="22">
        <v>0</v>
      </c>
      <c r="DQ1404" s="30">
        <v>6.5341110739969261E-5</v>
      </c>
      <c r="DR1404" s="30"/>
      <c r="DS1404" s="36">
        <v>4.9080649492426785E-5</v>
      </c>
      <c r="DT1404" s="22">
        <v>0</v>
      </c>
      <c r="DU1404" s="30">
        <v>4.9080649492426785E-5</v>
      </c>
      <c r="DV1404" s="30"/>
      <c r="DW1404" s="36">
        <v>2.4259440558328465E-4</v>
      </c>
      <c r="DX1404" s="22">
        <v>0</v>
      </c>
      <c r="DY1404" s="30">
        <v>2.4259440558328465E-4</v>
      </c>
      <c r="DZ1404" s="30"/>
      <c r="EA1404" s="36">
        <v>0</v>
      </c>
      <c r="EB1404" s="22">
        <v>-1.3467008515166553E-3</v>
      </c>
      <c r="EC1404" s="30">
        <v>0</v>
      </c>
      <c r="ED1404" s="30"/>
      <c r="EE1404" s="36">
        <v>1.4884117359539504E-4</v>
      </c>
      <c r="EF1404" s="22">
        <v>0</v>
      </c>
      <c r="EG1404" s="30">
        <v>1.4884117359539504E-4</v>
      </c>
      <c r="EH1404" s="30"/>
      <c r="EI1404" s="36">
        <v>2.3549181915852974E-4</v>
      </c>
      <c r="EJ1404" s="22">
        <v>0</v>
      </c>
      <c r="EK1404" s="30">
        <v>2.3549181915852974E-4</v>
      </c>
      <c r="EL1404" s="30"/>
      <c r="EM1404" s="36">
        <v>1.074031675214635E-4</v>
      </c>
      <c r="EN1404" s="22">
        <v>1.074031675214635E-4</v>
      </c>
      <c r="EO1404" s="30">
        <v>1.074031675214635E-4</v>
      </c>
      <c r="EP1404" s="30"/>
      <c r="EQ1404" s="36">
        <v>9.2268239179445698E-4</v>
      </c>
      <c r="ER1404" s="22">
        <v>0</v>
      </c>
      <c r="ES1404" s="30">
        <v>9.2268239179445698E-4</v>
      </c>
      <c r="ET1404" s="30"/>
      <c r="EU1404" s="36">
        <v>1.7182133036506978E-4</v>
      </c>
      <c r="EV1404" s="22">
        <v>0</v>
      </c>
      <c r="EW1404" s="30">
        <v>1.7182133036506978E-4</v>
      </c>
      <c r="EX1404" s="30"/>
      <c r="EY1404" s="36">
        <v>0</v>
      </c>
      <c r="EZ1404" s="22">
        <v>-9.2692292497708562E-5</v>
      </c>
      <c r="FA1404" s="30">
        <v>0</v>
      </c>
      <c r="FB1404" s="30"/>
      <c r="FC1404" s="36">
        <v>0</v>
      </c>
      <c r="FD1404" s="22">
        <v>-2.2780893100873231E-3</v>
      </c>
      <c r="FE1404" s="30">
        <v>0</v>
      </c>
      <c r="FF1404" s="30"/>
      <c r="FG1404" s="36">
        <v>4.7188554040841806E-5</v>
      </c>
      <c r="FH1404" s="22">
        <v>0</v>
      </c>
      <c r="FI1404" s="30">
        <v>4.7188554040841806E-5</v>
      </c>
      <c r="FJ1404" s="30"/>
      <c r="FK1404" s="36">
        <v>0</v>
      </c>
      <c r="FL1404" s="22">
        <v>-3.3556981964007917E-3</v>
      </c>
      <c r="FM1404" s="30">
        <v>0</v>
      </c>
      <c r="FN1404" s="30"/>
      <c r="FO1404" s="36">
        <v>5.5055879157147388E-4</v>
      </c>
      <c r="FP1404" s="22">
        <v>5.5055879157147388E-4</v>
      </c>
      <c r="FQ1404" s="30">
        <v>5.5055879157147388E-4</v>
      </c>
      <c r="FR1404" s="30"/>
      <c r="FS1404" s="36">
        <v>7.0905996804609272E-5</v>
      </c>
      <c r="FT1404" s="22">
        <v>7.0905996804609272E-5</v>
      </c>
      <c r="FU1404" s="30">
        <v>7.0905996804609272E-5</v>
      </c>
      <c r="FV1404" s="30"/>
      <c r="FW1404" s="36">
        <v>0</v>
      </c>
      <c r="FX1404" s="22">
        <v>-2.4270943336873822E-4</v>
      </c>
      <c r="FY1404" s="30">
        <v>0</v>
      </c>
      <c r="FZ1404" s="30"/>
      <c r="GA1404" s="36">
        <v>7.1197503086930678E-4</v>
      </c>
      <c r="GB1404" s="22">
        <v>0</v>
      </c>
      <c r="GC1404" s="30">
        <v>7.1197503086930678E-4</v>
      </c>
      <c r="GD1404" s="30"/>
      <c r="GE1404" s="36">
        <v>5.4146556333869035E-4</v>
      </c>
      <c r="GF1404" s="22">
        <v>5.4146556333869035E-4</v>
      </c>
      <c r="GG1404" s="30">
        <v>5.4146556333869035E-4</v>
      </c>
      <c r="GH1404" s="30"/>
      <c r="GI1404" s="36">
        <v>0</v>
      </c>
      <c r="GJ1404" s="22">
        <v>-2.6640992554028011E-4</v>
      </c>
      <c r="GK1404" s="30">
        <v>0</v>
      </c>
      <c r="GL1404" s="30"/>
      <c r="GM1404" s="36">
        <v>0</v>
      </c>
      <c r="GN1404" s="22">
        <v>-1.9883711392858572E-4</v>
      </c>
      <c r="GO1404" s="30">
        <v>0</v>
      </c>
      <c r="GP1404" s="30"/>
      <c r="GQ1404" s="36">
        <v>3.7355711349149877E-5</v>
      </c>
      <c r="GR1404" s="22">
        <v>0</v>
      </c>
      <c r="GS1404" s="30">
        <v>3.7355711349149877E-5</v>
      </c>
      <c r="GT1404" s="30"/>
      <c r="GU1404" s="36">
        <v>4.5697660204553717E-4</v>
      </c>
      <c r="GV1404" s="22">
        <v>0</v>
      </c>
      <c r="GW1404" s="30">
        <v>4.5697660204553717E-4</v>
      </c>
      <c r="GX1404" s="30"/>
      <c r="GY1404" s="36">
        <v>0</v>
      </c>
      <c r="GZ1404" s="22">
        <v>-1.6862550432813514E-3</v>
      </c>
      <c r="HA1404" s="30">
        <v>0</v>
      </c>
      <c r="HB1404" s="30"/>
      <c r="HC1404" s="36">
        <v>3.990384018048483E-5</v>
      </c>
      <c r="HD1404" s="22">
        <v>3.990384018048483E-5</v>
      </c>
      <c r="HE1404" s="30">
        <v>3.990384018048483E-5</v>
      </c>
      <c r="HF1404" s="30"/>
      <c r="HG1404" s="36">
        <v>0</v>
      </c>
      <c r="HH1404" s="22">
        <v>-6.5374502612480242E-5</v>
      </c>
      <c r="HI1404" s="30">
        <v>0</v>
      </c>
      <c r="HJ1404" s="30"/>
      <c r="HK1404" s="36">
        <v>2.3099876158947001E-4</v>
      </c>
      <c r="HL1404" s="22">
        <v>2.3099876158947001E-4</v>
      </c>
      <c r="HM1404" s="30">
        <v>2.3099876158947001E-4</v>
      </c>
      <c r="HN1404" s="30"/>
      <c r="HO1404" s="36">
        <v>1.3829403863430809E-4</v>
      </c>
      <c r="HP1404" s="22">
        <v>1.3829403863430809E-4</v>
      </c>
      <c r="HQ1404" s="30">
        <v>1.3829403863430809E-4</v>
      </c>
      <c r="HR1404" s="30"/>
      <c r="HS1404" s="36">
        <v>0</v>
      </c>
      <c r="HT1404" s="22">
        <v>-1.3197814824480997E-4</v>
      </c>
      <c r="HU1404" s="30">
        <v>0</v>
      </c>
      <c r="HV1404" s="30"/>
    </row>
    <row r="1405" spans="2:230" x14ac:dyDescent="0.15">
      <c r="B1405" s="114"/>
      <c r="C1405" s="118"/>
      <c r="D1405" s="31">
        <f t="shared" si="8151"/>
        <v>-9.4883049997284297E-3</v>
      </c>
      <c r="E1405" s="31">
        <f t="shared" si="8148"/>
        <v>-1.6732854795584442E-3</v>
      </c>
      <c r="F1405" s="32">
        <f t="shared" si="8149"/>
        <v>3.5982671983591898E-3</v>
      </c>
      <c r="I1405" s="128"/>
      <c r="J1405" s="120"/>
      <c r="K1405" s="37">
        <v>8.4463161849282926E-5</v>
      </c>
      <c r="L1405" s="31">
        <v>8.4463161849282926E-5</v>
      </c>
      <c r="M1405" s="32">
        <v>8.4463161849282926E-5</v>
      </c>
      <c r="N1405" s="30"/>
      <c r="O1405" s="37">
        <v>0</v>
      </c>
      <c r="P1405" s="31">
        <v>-3.8736922269929752E-4</v>
      </c>
      <c r="Q1405" s="32">
        <v>0</v>
      </c>
      <c r="R1405" s="30"/>
      <c r="S1405" s="37">
        <v>0</v>
      </c>
      <c r="T1405" s="31">
        <v>-2.3757516596450385E-4</v>
      </c>
      <c r="U1405" s="32">
        <v>0</v>
      </c>
      <c r="V1405" s="30"/>
      <c r="W1405" s="37">
        <v>-1.0285045048936822E-3</v>
      </c>
      <c r="X1405" s="31">
        <v>0</v>
      </c>
      <c r="Y1405" s="32">
        <v>0</v>
      </c>
      <c r="Z1405" s="30"/>
      <c r="AA1405" s="37">
        <v>4.8451279536311627E-5</v>
      </c>
      <c r="AB1405" s="31">
        <v>4.8451279536311627E-5</v>
      </c>
      <c r="AC1405" s="32">
        <v>4.8451279536311627E-5</v>
      </c>
      <c r="AD1405" s="30"/>
      <c r="AE1405" s="37">
        <v>6.9864147541365526E-5</v>
      </c>
      <c r="AF1405" s="31">
        <v>6.9864147541365526E-5</v>
      </c>
      <c r="AG1405" s="32">
        <v>6.9864147541365526E-5</v>
      </c>
      <c r="AH1405" s="30"/>
      <c r="AI1405" s="37">
        <v>0</v>
      </c>
      <c r="AJ1405" s="31">
        <v>-3.9466596843460182E-4</v>
      </c>
      <c r="AK1405" s="32">
        <v>0</v>
      </c>
      <c r="AL1405" s="30"/>
      <c r="AM1405" s="37">
        <v>-1.2526672998655535E-3</v>
      </c>
      <c r="AN1405" s="31">
        <v>-1.2526672998655535E-3</v>
      </c>
      <c r="AO1405" s="32">
        <v>0</v>
      </c>
      <c r="AP1405" s="30"/>
      <c r="AQ1405" s="37">
        <v>3.5315544102832278E-5</v>
      </c>
      <c r="AR1405" s="31">
        <v>3.5315544102832278E-5</v>
      </c>
      <c r="AS1405" s="32">
        <v>0</v>
      </c>
      <c r="AT1405" s="30"/>
      <c r="AU1405" s="37">
        <v>0</v>
      </c>
      <c r="AV1405" s="31">
        <v>-8.6039041574970218E-4</v>
      </c>
      <c r="AW1405" s="32">
        <v>0</v>
      </c>
      <c r="AX1405" s="30"/>
      <c r="AY1405" s="37">
        <v>0</v>
      </c>
      <c r="AZ1405" s="31">
        <v>2.8541185523067427E-4</v>
      </c>
      <c r="BA1405" s="32">
        <v>2.8541185523067427E-4</v>
      </c>
      <c r="BB1405" s="30"/>
      <c r="BC1405" s="37">
        <v>0</v>
      </c>
      <c r="BD1405" s="31">
        <v>0</v>
      </c>
      <c r="BE1405" s="32">
        <v>0</v>
      </c>
      <c r="BF1405" s="30"/>
      <c r="BG1405" s="37">
        <v>0</v>
      </c>
      <c r="BH1405" s="31">
        <v>-6.2759598319714045E-4</v>
      </c>
      <c r="BI1405" s="32">
        <v>0</v>
      </c>
      <c r="BJ1405" s="30"/>
      <c r="BK1405" s="37">
        <v>4.1950135703983657E-5</v>
      </c>
      <c r="BL1405" s="31">
        <v>4.1950135703983657E-5</v>
      </c>
      <c r="BM1405" s="32">
        <v>4.1950135703983657E-5</v>
      </c>
      <c r="BN1405" s="30"/>
      <c r="BO1405" s="37">
        <v>1.9608155059232445E-5</v>
      </c>
      <c r="BP1405" s="31">
        <v>1.9608155059232445E-5</v>
      </c>
      <c r="BQ1405" s="32">
        <v>0</v>
      </c>
      <c r="BR1405" s="30"/>
      <c r="BS1405" s="37">
        <v>0</v>
      </c>
      <c r="BT1405" s="31">
        <v>0</v>
      </c>
      <c r="BU1405" s="32">
        <v>0</v>
      </c>
      <c r="BV1405" s="30"/>
      <c r="BW1405" s="37">
        <v>0</v>
      </c>
      <c r="BX1405" s="31">
        <v>1.5525749549406975E-4</v>
      </c>
      <c r="BY1405" s="32">
        <v>1.5525749549406975E-4</v>
      </c>
      <c r="BZ1405" s="30"/>
      <c r="CA1405" s="37">
        <v>2.7280182638793588E-5</v>
      </c>
      <c r="CB1405" s="31">
        <v>2.7280182638793588E-5</v>
      </c>
      <c r="CC1405" s="32">
        <v>0</v>
      </c>
      <c r="CD1405" s="30"/>
      <c r="CE1405" s="37">
        <v>0</v>
      </c>
      <c r="CF1405" s="31">
        <v>-8.5814317872657717E-4</v>
      </c>
      <c r="CG1405" s="32">
        <v>0</v>
      </c>
      <c r="CH1405" s="30"/>
      <c r="CI1405" s="37">
        <v>0</v>
      </c>
      <c r="CJ1405" s="31">
        <v>-1.2096182202397852E-3</v>
      </c>
      <c r="CK1405" s="32">
        <v>0</v>
      </c>
      <c r="CL1405" s="30"/>
      <c r="CM1405" s="37">
        <v>0</v>
      </c>
      <c r="CN1405" s="31">
        <v>2.1989259896567894E-4</v>
      </c>
      <c r="CO1405" s="32">
        <v>2.1989259896567894E-4</v>
      </c>
      <c r="CP1405" s="30"/>
      <c r="CQ1405" s="37">
        <v>0</v>
      </c>
      <c r="CR1405" s="31">
        <v>1.243273497740251E-4</v>
      </c>
      <c r="CS1405" s="32">
        <v>0</v>
      </c>
      <c r="CT1405" s="30"/>
      <c r="CU1405" s="37">
        <v>0</v>
      </c>
      <c r="CV1405" s="31">
        <v>0</v>
      </c>
      <c r="CW1405" s="32">
        <v>-1.191482617217104E-4</v>
      </c>
      <c r="CX1405" s="30"/>
      <c r="CY1405" s="37">
        <v>0</v>
      </c>
      <c r="CZ1405" s="31">
        <v>0</v>
      </c>
      <c r="DA1405" s="32">
        <v>0</v>
      </c>
      <c r="DB1405" s="30"/>
      <c r="DC1405" s="37">
        <v>1.5585800643148599E-5</v>
      </c>
      <c r="DD1405" s="31">
        <v>1.5585800643148599E-5</v>
      </c>
      <c r="DE1405" s="32">
        <v>0</v>
      </c>
      <c r="DF1405" s="30"/>
      <c r="DG1405" s="37">
        <v>0</v>
      </c>
      <c r="DH1405" s="31">
        <v>1.2647522360034437E-4</v>
      </c>
      <c r="DI1405" s="32">
        <v>1.2647522360034437E-4</v>
      </c>
      <c r="DJ1405" s="30"/>
      <c r="DK1405" s="37">
        <v>1.5585800643148599E-5</v>
      </c>
      <c r="DL1405" s="31">
        <v>1.5585800643148599E-5</v>
      </c>
      <c r="DM1405" s="32">
        <v>0</v>
      </c>
      <c r="DN1405" s="30"/>
      <c r="DO1405" s="37">
        <v>0</v>
      </c>
      <c r="DP1405" s="31">
        <v>6.5341110739969261E-5</v>
      </c>
      <c r="DQ1405" s="32">
        <v>0</v>
      </c>
      <c r="DR1405" s="30"/>
      <c r="DS1405" s="37">
        <v>0</v>
      </c>
      <c r="DT1405" s="31">
        <v>4.9080649492426785E-5</v>
      </c>
      <c r="DU1405" s="32">
        <v>0</v>
      </c>
      <c r="DV1405" s="30"/>
      <c r="DW1405" s="37">
        <v>2.4259440558328465E-4</v>
      </c>
      <c r="DX1405" s="31">
        <v>2.4259440558328465E-4</v>
      </c>
      <c r="DY1405" s="32">
        <v>2.4259440558328465E-4</v>
      </c>
      <c r="DZ1405" s="30"/>
      <c r="EA1405" s="37">
        <v>-1.3467008515166553E-3</v>
      </c>
      <c r="EB1405" s="31">
        <v>0</v>
      </c>
      <c r="EC1405" s="32">
        <v>0</v>
      </c>
      <c r="ED1405" s="30"/>
      <c r="EE1405" s="37">
        <v>1.4884117359539504E-4</v>
      </c>
      <c r="EF1405" s="31">
        <v>1.4884117359539504E-4</v>
      </c>
      <c r="EG1405" s="32">
        <v>1.4884117359539504E-4</v>
      </c>
      <c r="EH1405" s="30"/>
      <c r="EI1405" s="37">
        <v>2.3549181915852974E-4</v>
      </c>
      <c r="EJ1405" s="31">
        <v>2.3549181915852974E-4</v>
      </c>
      <c r="EK1405" s="32">
        <v>2.3549181915852974E-4</v>
      </c>
      <c r="EL1405" s="30"/>
      <c r="EM1405" s="37">
        <v>1.074031675214635E-4</v>
      </c>
      <c r="EN1405" s="31">
        <v>1.074031675214635E-4</v>
      </c>
      <c r="EO1405" s="32">
        <v>0</v>
      </c>
      <c r="EP1405" s="30"/>
      <c r="EQ1405" s="37">
        <v>0</v>
      </c>
      <c r="ER1405" s="31">
        <v>9.2268239179445698E-4</v>
      </c>
      <c r="ES1405" s="32">
        <v>9.2268239179445698E-4</v>
      </c>
      <c r="ET1405" s="30"/>
      <c r="EU1405" s="37">
        <v>1.7182133036506978E-4</v>
      </c>
      <c r="EV1405" s="31">
        <v>1.7182133036506978E-4</v>
      </c>
      <c r="EW1405" s="32">
        <v>1.7182133036506978E-4</v>
      </c>
      <c r="EX1405" s="30"/>
      <c r="EY1405" s="37">
        <v>0</v>
      </c>
      <c r="EZ1405" s="31">
        <v>0</v>
      </c>
      <c r="FA1405" s="32">
        <v>-9.2692292497708562E-5</v>
      </c>
      <c r="FB1405" s="30"/>
      <c r="FC1405" s="37">
        <v>-2.2780893100873231E-3</v>
      </c>
      <c r="FD1405" s="31">
        <v>0</v>
      </c>
      <c r="FE1405" s="32">
        <v>0</v>
      </c>
      <c r="FF1405" s="30"/>
      <c r="FG1405" s="37">
        <v>4.7188554040841806E-5</v>
      </c>
      <c r="FH1405" s="31">
        <v>4.7188554040841806E-5</v>
      </c>
      <c r="FI1405" s="32">
        <v>0</v>
      </c>
      <c r="FJ1405" s="30"/>
      <c r="FK1405" s="37">
        <v>-3.3556981964007917E-3</v>
      </c>
      <c r="FL1405" s="31">
        <v>0</v>
      </c>
      <c r="FM1405" s="32">
        <v>0</v>
      </c>
      <c r="FN1405" s="30"/>
      <c r="FO1405" s="37">
        <v>0</v>
      </c>
      <c r="FP1405" s="31">
        <v>5.5055879157147388E-4</v>
      </c>
      <c r="FQ1405" s="32">
        <v>5.5055879157147388E-4</v>
      </c>
      <c r="FR1405" s="30"/>
      <c r="FS1405" s="37">
        <v>7.0905996804609272E-5</v>
      </c>
      <c r="FT1405" s="31">
        <v>7.0905996804609272E-5</v>
      </c>
      <c r="FU1405" s="32">
        <v>0</v>
      </c>
      <c r="FV1405" s="30"/>
      <c r="FW1405" s="37">
        <v>0</v>
      </c>
      <c r="FX1405" s="31">
        <v>0</v>
      </c>
      <c r="FY1405" s="32">
        <v>0</v>
      </c>
      <c r="FZ1405" s="30"/>
      <c r="GA1405" s="37">
        <v>0</v>
      </c>
      <c r="GB1405" s="31">
        <v>7.1197503086930678E-4</v>
      </c>
      <c r="GC1405" s="32">
        <v>7.1197503086930678E-4</v>
      </c>
      <c r="GD1405" s="30"/>
      <c r="GE1405" s="37">
        <v>0</v>
      </c>
      <c r="GF1405" s="31">
        <v>5.4146556333869035E-4</v>
      </c>
      <c r="GG1405" s="32">
        <v>0</v>
      </c>
      <c r="GH1405" s="30"/>
      <c r="GI1405" s="37">
        <v>0</v>
      </c>
      <c r="GJ1405" s="31">
        <v>0</v>
      </c>
      <c r="GK1405" s="32">
        <v>-2.6640992554028011E-4</v>
      </c>
      <c r="GL1405" s="30"/>
      <c r="GM1405" s="37">
        <v>0</v>
      </c>
      <c r="GN1405" s="31">
        <v>0</v>
      </c>
      <c r="GO1405" s="32">
        <v>-1.9883711392858572E-4</v>
      </c>
      <c r="GP1405" s="30"/>
      <c r="GQ1405" s="37">
        <v>3.7355711349149877E-5</v>
      </c>
      <c r="GR1405" s="31">
        <v>3.7355711349149877E-5</v>
      </c>
      <c r="GS1405" s="32">
        <v>0</v>
      </c>
      <c r="GT1405" s="30"/>
      <c r="GU1405" s="37">
        <v>0</v>
      </c>
      <c r="GV1405" s="31">
        <v>4.5697660204553717E-4</v>
      </c>
      <c r="GW1405" s="32">
        <v>4.5697660204553717E-4</v>
      </c>
      <c r="GX1405" s="30"/>
      <c r="GY1405" s="37">
        <v>-1.6862550432813514E-3</v>
      </c>
      <c r="GZ1405" s="31">
        <v>-1.6862550432813514E-3</v>
      </c>
      <c r="HA1405" s="32">
        <v>0</v>
      </c>
      <c r="HB1405" s="30"/>
      <c r="HC1405" s="37">
        <v>3.990384018048483E-5</v>
      </c>
      <c r="HD1405" s="31">
        <v>3.990384018048483E-5</v>
      </c>
      <c r="HE1405" s="32">
        <v>0</v>
      </c>
      <c r="HF1405" s="30"/>
      <c r="HG1405" s="37">
        <v>0</v>
      </c>
      <c r="HH1405" s="31">
        <v>-6.5374502612480242E-5</v>
      </c>
      <c r="HI1405" s="32">
        <v>-6.5374502612480242E-5</v>
      </c>
      <c r="HJ1405" s="30"/>
      <c r="HK1405" s="37">
        <v>0</v>
      </c>
      <c r="HL1405" s="31">
        <v>2.3099876158947001E-4</v>
      </c>
      <c r="HM1405" s="32">
        <v>0</v>
      </c>
      <c r="HN1405" s="30"/>
      <c r="HO1405" s="37">
        <v>0</v>
      </c>
      <c r="HP1405" s="31">
        <v>1.3829403863430809E-4</v>
      </c>
      <c r="HQ1405" s="32">
        <v>0</v>
      </c>
      <c r="HR1405" s="30"/>
      <c r="HS1405" s="37">
        <v>0</v>
      </c>
      <c r="HT1405" s="31">
        <v>-1.3197814824480997E-4</v>
      </c>
      <c r="HU1405" s="32">
        <v>-1.3197814824480997E-4</v>
      </c>
      <c r="HV1405" s="30"/>
    </row>
    <row r="1406" spans="2:230" x14ac:dyDescent="0.15">
      <c r="B1406" s="114"/>
      <c r="C1406" s="116">
        <v>2</v>
      </c>
      <c r="D1406" s="27">
        <f t="shared" si="8151"/>
        <v>-1.7806445520134123E-3</v>
      </c>
      <c r="E1406" s="27">
        <f t="shared" si="8148"/>
        <v>8.8378491751111402E-5</v>
      </c>
      <c r="F1406" s="28">
        <f t="shared" si="8149"/>
        <v>2.6313168891050403E-3</v>
      </c>
      <c r="G1406" s="29">
        <f t="shared" ref="G1406" si="8152">SUM(N1406,R1406,V1406,Z1406,AD1406,AH1406,AL1406,AP1406,AT1406,AX1406,BB1406,BF1406,BJ1406,BN1406,BR1406,BV1406,BZ1406,CD1406,CH1406,CL1406,CP1406,CT1406,CX1406,DB1406,DF1406,DJ1406,DN1406,DR1406,DV1406,DZ1406,ED1406,EH1406,EL1406,EP1406,ET1406,EX1406,FB1406,FF1406,FJ1406,FN1406,FR1406,FV1406,FZ1406,GD1406,GH1406,GL1406,GP1406,GT1406,GX1406,HB1406,HF1406,HJ1406,HN1406,HR1406,HV1406)</f>
        <v>-8.4624388415052085E-3</v>
      </c>
      <c r="I1406" s="128"/>
      <c r="J1406" s="130">
        <v>2</v>
      </c>
      <c r="K1406" s="38">
        <f t="array" ref="K1406:M1409">K$3:M$6*L1398</f>
        <v>-8.0450881096686325E-5</v>
      </c>
      <c r="L1406" s="27">
        <v>-8.0450881096686325E-5</v>
      </c>
      <c r="M1406" s="28">
        <v>-8.0450881096686325E-5</v>
      </c>
      <c r="N1406" s="34">
        <f>-L1398</f>
        <v>8.0450881096686325E-5</v>
      </c>
      <c r="O1406" s="38">
        <f t="array" ref="O1406:Q1409">O$3:Q$6*P1398</f>
        <v>0</v>
      </c>
      <c r="P1406" s="27">
        <v>5.6166712117674948E-4</v>
      </c>
      <c r="Q1406" s="28">
        <v>0</v>
      </c>
      <c r="R1406" s="34">
        <f>-P1398</f>
        <v>-5.6166712117674948E-4</v>
      </c>
      <c r="S1406" s="38">
        <f t="array" ref="S1406:U1409">S$3:U$6*T1398</f>
        <v>8.0032387662123375E-4</v>
      </c>
      <c r="T1406" s="27">
        <v>8.0032387662123375E-4</v>
      </c>
      <c r="U1406" s="28">
        <v>0</v>
      </c>
      <c r="V1406" s="34">
        <f>-T1398</f>
        <v>-8.0032387662123375E-4</v>
      </c>
      <c r="W1406" s="38">
        <f t="array" ref="W1406:Y1409">W$3:Y$6*X1398</f>
        <v>3.1067980048187958E-4</v>
      </c>
      <c r="X1406" s="27">
        <v>0</v>
      </c>
      <c r="Y1406" s="28">
        <v>0</v>
      </c>
      <c r="Z1406" s="34">
        <f>-X1398</f>
        <v>-3.1067980048187958E-4</v>
      </c>
      <c r="AA1406" s="38">
        <f t="array" ref="AA1406:AC1409">AA$3:AC$6*AB1398</f>
        <v>0</v>
      </c>
      <c r="AB1406" s="27">
        <v>-1.2126833312338713E-4</v>
      </c>
      <c r="AC1406" s="28">
        <v>-1.2126833312338713E-4</v>
      </c>
      <c r="AD1406" s="34">
        <f>-AB1398</f>
        <v>1.2126833312338713E-4</v>
      </c>
      <c r="AE1406" s="38">
        <f t="array" ref="AE1406:AG1409">AE$3:AG$6*AF1398</f>
        <v>-1.6921209964164608E-4</v>
      </c>
      <c r="AF1406" s="27">
        <v>-1.6921209964164608E-4</v>
      </c>
      <c r="AG1406" s="28">
        <v>0</v>
      </c>
      <c r="AH1406" s="34">
        <f>-AF1398</f>
        <v>1.6921209964164608E-4</v>
      </c>
      <c r="AI1406" s="38">
        <f t="array" ref="AI1406:AK1409">AI$3:AK$6*AJ1398</f>
        <v>0</v>
      </c>
      <c r="AJ1406" s="27">
        <v>1.2625790443548507E-3</v>
      </c>
      <c r="AK1406" s="28">
        <v>1.2625790443548507E-3</v>
      </c>
      <c r="AL1406" s="34">
        <f>-AJ1398</f>
        <v>-1.2625790443548507E-3</v>
      </c>
      <c r="AM1406" s="38">
        <f t="array" ref="AM1406:AO1409">AM$3:AO$6*AN1398</f>
        <v>0</v>
      </c>
      <c r="AN1406" s="27">
        <v>1.33186385285412E-3</v>
      </c>
      <c r="AO1406" s="28">
        <v>1.33186385285412E-3</v>
      </c>
      <c r="AP1406" s="34">
        <f>-AN1398</f>
        <v>-1.33186385285412E-3</v>
      </c>
      <c r="AQ1406" s="38">
        <f t="array" ref="AQ1406:AS1409">AQ$3:AS$6*AR1398</f>
        <v>-1.5112385106034505E-5</v>
      </c>
      <c r="AR1406" s="27">
        <v>-1.5112385106034505E-5</v>
      </c>
      <c r="AS1406" s="28">
        <v>-1.5112385106034505E-5</v>
      </c>
      <c r="AT1406" s="34">
        <f>-AR1398</f>
        <v>1.5112385106034505E-5</v>
      </c>
      <c r="AU1406" s="38">
        <f t="array" ref="AU1406:AW1409">AU$3:AW$6*AV1398</f>
        <v>0</v>
      </c>
      <c r="AV1406" s="27">
        <v>8.0000794358421959E-3</v>
      </c>
      <c r="AW1406" s="28">
        <v>0</v>
      </c>
      <c r="AX1406" s="34">
        <f>-AV1398</f>
        <v>-8.0000794358421959E-3</v>
      </c>
      <c r="AY1406" s="38">
        <f t="array" ref="AY1406:BA1409">AY$3:BA$6*AZ1398</f>
        <v>-6.7049332424797326E-5</v>
      </c>
      <c r="AZ1406" s="27">
        <v>-6.7049332424797326E-5</v>
      </c>
      <c r="BA1406" s="28">
        <v>-6.7049332424797326E-5</v>
      </c>
      <c r="BB1406" s="34">
        <f>-AZ1398</f>
        <v>6.7049332424797326E-5</v>
      </c>
      <c r="BC1406" s="38">
        <f t="array" ref="BC1406:BE1409">BC$3:BE$6*BD1398</f>
        <v>0</v>
      </c>
      <c r="BD1406" s="27">
        <v>1.7129767917431764E-4</v>
      </c>
      <c r="BE1406" s="28">
        <v>0</v>
      </c>
      <c r="BF1406" s="34">
        <f>-BD1398</f>
        <v>-1.7129767917431764E-4</v>
      </c>
      <c r="BG1406" s="38">
        <f t="array" ref="BG1406:BI1409">BG$3:BI$6*BH1398</f>
        <v>1.8301110198153958E-3</v>
      </c>
      <c r="BH1406" s="27">
        <v>0</v>
      </c>
      <c r="BI1406" s="28">
        <v>0</v>
      </c>
      <c r="BJ1406" s="34">
        <f>-BH1398</f>
        <v>-1.8301110198153958E-3</v>
      </c>
      <c r="BK1406" s="38">
        <f t="array" ref="BK1406:BM1409">BK$3:BM$6*BL1398</f>
        <v>0</v>
      </c>
      <c r="BL1406" s="27">
        <v>-2.649959971718488E-4</v>
      </c>
      <c r="BM1406" s="28">
        <v>0</v>
      </c>
      <c r="BN1406" s="34">
        <f>-BL1398</f>
        <v>2.649959971718488E-4</v>
      </c>
      <c r="BO1406" s="38">
        <f t="array" ref="BO1406:BQ1409">BO$3:BQ$6*BP1398</f>
        <v>0</v>
      </c>
      <c r="BP1406" s="27">
        <v>-2.241201504488478E-5</v>
      </c>
      <c r="BQ1406" s="28">
        <v>-2.241201504488478E-5</v>
      </c>
      <c r="BR1406" s="34">
        <f>-BP1398</f>
        <v>2.241201504488478E-5</v>
      </c>
      <c r="BS1406" s="38">
        <f t="array" ref="BS1406:BU1409">BS$3:BU$6*BT1398</f>
        <v>0</v>
      </c>
      <c r="BT1406" s="27">
        <v>0</v>
      </c>
      <c r="BU1406" s="28">
        <v>3.4594344694592301E-4</v>
      </c>
      <c r="BV1406" s="34">
        <f>-BT1398</f>
        <v>-3.4594344694592301E-4</v>
      </c>
      <c r="BW1406" s="38">
        <f t="array" ref="BW1406:BY1409">BW$3:BY$6*BX1398</f>
        <v>0</v>
      </c>
      <c r="BX1406" s="27">
        <v>-9.3516782823007782E-5</v>
      </c>
      <c r="BY1406" s="28">
        <v>-9.3516782823007782E-5</v>
      </c>
      <c r="BZ1406" s="34">
        <f>-BX1398</f>
        <v>9.3516782823007782E-5</v>
      </c>
      <c r="CA1406" s="38">
        <f t="array" ref="CA1406:CC1409">CA$3:CC$6*CB1398</f>
        <v>-3.0264001476076477E-5</v>
      </c>
      <c r="CB1406" s="27">
        <v>-3.0264001476076477E-5</v>
      </c>
      <c r="CC1406" s="28">
        <v>0</v>
      </c>
      <c r="CD1406" s="34">
        <f>-CB1398</f>
        <v>3.0264001476076477E-5</v>
      </c>
      <c r="CE1406" s="38">
        <f t="array" ref="CE1406:CG1409">CE$3:CG$6*CF1398</f>
        <v>0</v>
      </c>
      <c r="CF1406" s="27">
        <v>0</v>
      </c>
      <c r="CG1406" s="28">
        <v>0</v>
      </c>
      <c r="CH1406" s="34">
        <f>-CF1398</f>
        <v>-1.2121230531439689E-3</v>
      </c>
      <c r="CI1406" s="38">
        <f t="array" ref="CI1406:CK1409">CI$3:CK$6*CJ1398</f>
        <v>0</v>
      </c>
      <c r="CJ1406" s="27">
        <v>0</v>
      </c>
      <c r="CK1406" s="28">
        <v>3.325023309068613E-3</v>
      </c>
      <c r="CL1406" s="34">
        <f>-CJ1398</f>
        <v>-3.325023309068613E-3</v>
      </c>
      <c r="CM1406" s="38">
        <f t="array" ref="CM1406:CO1409">CM$3:CO$6*CN1398</f>
        <v>-1.3077920801018978E-4</v>
      </c>
      <c r="CN1406" s="27">
        <v>-1.3077920801018978E-4</v>
      </c>
      <c r="CO1406" s="28">
        <v>0</v>
      </c>
      <c r="CP1406" s="34">
        <f>-CN1398</f>
        <v>1.3077920801018978E-4</v>
      </c>
      <c r="CQ1406" s="38">
        <f t="array" ref="CQ1406:CS1409">CQ$3:CS$6*CR1398</f>
        <v>-1.2523400684855648E-5</v>
      </c>
      <c r="CR1406" s="27">
        <v>-1.2523400684855648E-5</v>
      </c>
      <c r="CS1406" s="28">
        <v>-1.2523400684855648E-5</v>
      </c>
      <c r="CT1406" s="34">
        <f>-CR1398</f>
        <v>1.2523400684855648E-5</v>
      </c>
      <c r="CU1406" s="38">
        <f t="array" ref="CU1406:CW1409">CU$3:CW$6*CV1398</f>
        <v>0</v>
      </c>
      <c r="CV1406" s="27">
        <v>0</v>
      </c>
      <c r="CW1406" s="28">
        <v>4.9537034541141611E-5</v>
      </c>
      <c r="CX1406" s="34">
        <f>-CV1398</f>
        <v>-4.9537034541141611E-5</v>
      </c>
      <c r="CY1406" s="38">
        <f t="array" ref="CY1406:DA1409">CY$3:DA$6*CZ1398</f>
        <v>0</v>
      </c>
      <c r="CZ1406" s="27">
        <v>0</v>
      </c>
      <c r="DA1406" s="28">
        <v>0</v>
      </c>
      <c r="DB1406" s="34">
        <f>-CZ1398</f>
        <v>-1.9020000671481679E-4</v>
      </c>
      <c r="DC1406" s="38">
        <f t="array" ref="DC1406:DE1409">DC$3:DE$6*DD1398</f>
        <v>0</v>
      </c>
      <c r="DD1406" s="27">
        <v>-4.6086091589607025E-5</v>
      </c>
      <c r="DE1406" s="28">
        <v>0</v>
      </c>
      <c r="DF1406" s="34">
        <f>-DD1398</f>
        <v>4.6086091589607025E-5</v>
      </c>
      <c r="DG1406" s="38">
        <f t="array" ref="DG1406:DI1409">DG$3:DI$6*DH1398</f>
        <v>0</v>
      </c>
      <c r="DH1406" s="27">
        <v>-1.9274245416362696E-4</v>
      </c>
      <c r="DI1406" s="28">
        <v>0</v>
      </c>
      <c r="DJ1406" s="34">
        <f>-DH1398</f>
        <v>1.9274245416362696E-4</v>
      </c>
      <c r="DK1406" s="38">
        <f t="array" ref="DK1406:DM1409">DK$3:DM$6*DL1398</f>
        <v>0</v>
      </c>
      <c r="DL1406" s="27">
        <v>-4.6086091589607025E-5</v>
      </c>
      <c r="DM1406" s="28">
        <v>0</v>
      </c>
      <c r="DN1406" s="34">
        <f>-DL1398</f>
        <v>4.6086091589607025E-5</v>
      </c>
      <c r="DO1406" s="38">
        <f t="array" ref="DO1406:DQ1409">DO$3:DQ$6*DP1398</f>
        <v>0</v>
      </c>
      <c r="DP1406" s="27">
        <v>-1.7419383666915258E-5</v>
      </c>
      <c r="DQ1406" s="28">
        <v>-1.7419383666915258E-5</v>
      </c>
      <c r="DR1406" s="34">
        <f>-DP1398</f>
        <v>1.7419383666915258E-5</v>
      </c>
      <c r="DS1406" s="38">
        <f t="array" ref="DS1406:DU1409">DS$3:DU$6*DT1398</f>
        <v>0</v>
      </c>
      <c r="DT1406" s="27">
        <v>-3.3904415620875904E-5</v>
      </c>
      <c r="DU1406" s="28">
        <v>0</v>
      </c>
      <c r="DV1406" s="34">
        <f>-DT1398</f>
        <v>3.3904415620875904E-5</v>
      </c>
      <c r="DW1406" s="38">
        <f t="array" ref="DW1406:DY1409">DW$3:DY$6*DX1398</f>
        <v>-6.8237529512744043E-4</v>
      </c>
      <c r="DX1406" s="27">
        <v>-6.8237529512744043E-4</v>
      </c>
      <c r="DY1406" s="28">
        <v>-6.8237529512744043E-4</v>
      </c>
      <c r="DZ1406" s="34">
        <f>-DX1398</f>
        <v>6.8237529512744043E-4</v>
      </c>
      <c r="EA1406" s="38">
        <f t="array" ref="EA1406:EC1409">EA$3:EC$6*EB1398</f>
        <v>0</v>
      </c>
      <c r="EB1406" s="27">
        <v>0</v>
      </c>
      <c r="EC1406" s="28">
        <v>4.6260568449563839E-4</v>
      </c>
      <c r="ED1406" s="34">
        <f>-EB1398</f>
        <v>-4.6260568449563839E-4</v>
      </c>
      <c r="EE1406" s="38">
        <f t="array" ref="EE1406:EG1409">EE$3:EG$6*EF1398</f>
        <v>0</v>
      </c>
      <c r="EF1406" s="27">
        <v>-1.0466032509140973E-3</v>
      </c>
      <c r="EG1406" s="28">
        <v>-1.0466032509140973E-3</v>
      </c>
      <c r="EH1406" s="34">
        <f>-EF1398</f>
        <v>1.0466032509140973E-3</v>
      </c>
      <c r="EI1406" s="38">
        <f t="array" ref="EI1406:EK1409">EI$3:EK$6*EJ1398</f>
        <v>-1.5529963978131521E-3</v>
      </c>
      <c r="EJ1406" s="27">
        <v>-1.5529963978131521E-3</v>
      </c>
      <c r="EK1406" s="28">
        <v>0</v>
      </c>
      <c r="EL1406" s="34">
        <f>-EJ1398</f>
        <v>1.5529963978131521E-3</v>
      </c>
      <c r="EM1406" s="38">
        <f t="array" ref="EM1406:EO1409">EM$3:EO$6*EN1398</f>
        <v>-1.0590957331881906E-4</v>
      </c>
      <c r="EN1406" s="27">
        <v>-1.0590957331881906E-4</v>
      </c>
      <c r="EO1406" s="28">
        <v>-1.0590957331881906E-4</v>
      </c>
      <c r="EP1406" s="34">
        <f>-EN1398</f>
        <v>1.0590957331881906E-4</v>
      </c>
      <c r="EQ1406" s="38">
        <f t="array" ref="EQ1406:ES1409">EQ$3:ES$6*ER1398</f>
        <v>-6.8695867842678208E-4</v>
      </c>
      <c r="ER1406" s="27">
        <v>-6.8695867842678208E-4</v>
      </c>
      <c r="ES1406" s="28">
        <v>-6.8695867842678208E-4</v>
      </c>
      <c r="ET1406" s="34">
        <f>-ER1398</f>
        <v>6.8695867842678208E-4</v>
      </c>
      <c r="EU1406" s="38">
        <f t="array" ref="EU1406:EW1409">EU$3:EW$6*EV1398</f>
        <v>0</v>
      </c>
      <c r="EV1406" s="27">
        <v>-2.7030661875970799E-3</v>
      </c>
      <c r="EW1406" s="28">
        <v>0</v>
      </c>
      <c r="EX1406" s="34">
        <f>-EV1398</f>
        <v>2.7030661875970799E-3</v>
      </c>
      <c r="EY1406" s="38">
        <f t="array" ref="EY1406:FA1409">EY$3:FA$6*EZ1398</f>
        <v>3.8528915470105587E-5</v>
      </c>
      <c r="EZ1406" s="27">
        <v>0</v>
      </c>
      <c r="FA1406" s="28">
        <v>0</v>
      </c>
      <c r="FB1406" s="34">
        <f>-EZ1398</f>
        <v>-3.8528915470105587E-5</v>
      </c>
      <c r="FC1406" s="38">
        <f t="array" ref="FC1406:FE1409">FC$3:FE$6*FD1398</f>
        <v>0</v>
      </c>
      <c r="FD1406" s="27">
        <v>0</v>
      </c>
      <c r="FE1406" s="28">
        <v>0</v>
      </c>
      <c r="FF1406" s="34">
        <f>-FD1398</f>
        <v>-3.438535755602592E-4</v>
      </c>
      <c r="FG1406" s="38">
        <f t="array" ref="FG1406:FI1409">FG$3:FI$6*FH1398</f>
        <v>0</v>
      </c>
      <c r="FH1406" s="27">
        <v>-1.6401804640784853E-4</v>
      </c>
      <c r="FI1406" s="28">
        <v>-1.6401804640784853E-4</v>
      </c>
      <c r="FJ1406" s="34">
        <f>-FH1398</f>
        <v>1.6401804640784853E-4</v>
      </c>
      <c r="FK1406" s="38">
        <f t="array" ref="FK1406:FM1409">FK$3:FM$6*FL1398</f>
        <v>0</v>
      </c>
      <c r="FL1406" s="27">
        <v>3.8582357197177006E-4</v>
      </c>
      <c r="FM1406" s="28">
        <v>0</v>
      </c>
      <c r="FN1406" s="34">
        <f>-FL1398</f>
        <v>-3.8582357197177006E-4</v>
      </c>
      <c r="FO1406" s="38">
        <f t="array" ref="FO1406:FQ1409">FO$3:FQ$6*FP1398</f>
        <v>0</v>
      </c>
      <c r="FP1406" s="27">
        <v>-7.6139340233912737E-4</v>
      </c>
      <c r="FQ1406" s="28">
        <v>-7.6139340233912737E-4</v>
      </c>
      <c r="FR1406" s="34">
        <f>-FP1398</f>
        <v>7.6139340233912737E-4</v>
      </c>
      <c r="FS1406" s="38">
        <f t="array" ref="FS1406:FU1409">FS$3:FU$6*FT1398</f>
        <v>-1.8083815855757362E-4</v>
      </c>
      <c r="FT1406" s="27">
        <v>-1.8083815855757362E-4</v>
      </c>
      <c r="FU1406" s="28">
        <v>0</v>
      </c>
      <c r="FV1406" s="34">
        <f>-FT1398</f>
        <v>1.8083815855757362E-4</v>
      </c>
      <c r="FW1406" s="38">
        <f t="array" ref="FW1406:FY1409">FW$3:FY$6*FX1398</f>
        <v>2.3326863097167721E-4</v>
      </c>
      <c r="FX1406" s="27">
        <v>0</v>
      </c>
      <c r="FY1406" s="28">
        <v>0</v>
      </c>
      <c r="FZ1406" s="34">
        <f>-FX1398</f>
        <v>-2.3326863097167721E-4</v>
      </c>
      <c r="GA1406" s="38">
        <f t="array" ref="GA1406:GC1409">GA$3:GC$6*GB1398</f>
        <v>-1.2608398112318559E-3</v>
      </c>
      <c r="GB1406" s="27">
        <v>-1.2608398112318559E-3</v>
      </c>
      <c r="GC1406" s="28">
        <v>0</v>
      </c>
      <c r="GD1406" s="34">
        <f>-GB1398</f>
        <v>1.2608398112318559E-3</v>
      </c>
      <c r="GE1406" s="38">
        <f t="array" ref="GE1406:GG1409">GE$3:GG$6*GF1398</f>
        <v>-1.2714153853046953E-4</v>
      </c>
      <c r="GF1406" s="27">
        <v>-1.2714153853046953E-4</v>
      </c>
      <c r="GG1406" s="28">
        <v>-1.2714153853046953E-4</v>
      </c>
      <c r="GH1406" s="34">
        <f>-GF1398</f>
        <v>1.2714153853046953E-4</v>
      </c>
      <c r="GI1406" s="38">
        <f t="array" ref="GI1406:GK1409">GI$3:GK$6*GJ1398</f>
        <v>0</v>
      </c>
      <c r="GJ1406" s="27">
        <v>4.321098397560665E-5</v>
      </c>
      <c r="GK1406" s="28">
        <v>0</v>
      </c>
      <c r="GL1406" s="34">
        <f>-GJ1398</f>
        <v>-4.321098397560665E-5</v>
      </c>
      <c r="GM1406" s="38">
        <f t="array" ref="GM1406:GO1409">GM$3:GO$6*GN1398</f>
        <v>0</v>
      </c>
      <c r="GN1406" s="27">
        <v>0</v>
      </c>
      <c r="GO1406" s="28">
        <v>0</v>
      </c>
      <c r="GP1406" s="34">
        <f>-GN1398</f>
        <v>-3.2185872544674972E-5</v>
      </c>
      <c r="GQ1406" s="38">
        <f t="array" ref="GQ1406:GS1409">GQ$3:GS$6*GR1398</f>
        <v>0</v>
      </c>
      <c r="GR1406" s="27">
        <v>-3.2895504104296034E-4</v>
      </c>
      <c r="GS1406" s="28">
        <v>0</v>
      </c>
      <c r="GT1406" s="34">
        <f>-GR1398</f>
        <v>3.2895504104296034E-4</v>
      </c>
      <c r="GU1406" s="38">
        <f t="array" ref="GU1406:GW1409">GU$3:GW$6*GV1398</f>
        <v>0</v>
      </c>
      <c r="GV1406" s="27">
        <v>-1.9044154498545794E-3</v>
      </c>
      <c r="GW1406" s="28">
        <v>0</v>
      </c>
      <c r="GX1406" s="34">
        <f>-GV1398</f>
        <v>1.9044154498545794E-3</v>
      </c>
      <c r="GY1406" s="38">
        <f t="array" ref="GY1406:HA1409">GY$3:HA$6*GZ1398</f>
        <v>0</v>
      </c>
      <c r="GZ1406" s="27">
        <v>8.1646701710986959E-4</v>
      </c>
      <c r="HA1406" s="28">
        <v>0</v>
      </c>
      <c r="HB1406" s="34">
        <f>-GZ1398</f>
        <v>-8.1646701710986959E-4</v>
      </c>
      <c r="HC1406" s="38">
        <f t="array" ref="HC1406:HE1409">HC$3:HE$6*HD1398</f>
        <v>0</v>
      </c>
      <c r="HD1406" s="27">
        <v>-2.6732981493425372E-4</v>
      </c>
      <c r="HE1406" s="28">
        <v>0</v>
      </c>
      <c r="HF1406" s="34">
        <f>-HD1398</f>
        <v>2.6732981493425372E-4</v>
      </c>
      <c r="HG1406" s="38">
        <f t="array" ref="HG1406:HI1409">HG$3:HI$6*HH1398</f>
        <v>1.0889396607267456E-4</v>
      </c>
      <c r="HH1406" s="27">
        <v>1.0889396607267456E-4</v>
      </c>
      <c r="HI1406" s="28">
        <v>0</v>
      </c>
      <c r="HJ1406" s="34">
        <f>-HH1398</f>
        <v>-1.0889396607267456E-4</v>
      </c>
      <c r="HK1406" s="38">
        <f t="array" ref="HK1406:HM1409">HK$3:HM$6*HL1398</f>
        <v>0</v>
      </c>
      <c r="HL1406" s="27">
        <v>-1.4208318412009381E-4</v>
      </c>
      <c r="HM1406" s="28">
        <v>-1.4208318412009381E-4</v>
      </c>
      <c r="HN1406" s="34">
        <f>-HL1398</f>
        <v>1.4208318412009381E-4</v>
      </c>
      <c r="HO1406" s="38">
        <f t="array" ref="HO1406:HQ1409">HO$3:HQ$6*HP1398</f>
        <v>0</v>
      </c>
      <c r="HP1406" s="27">
        <v>-2.2020446209733457E-4</v>
      </c>
      <c r="HQ1406" s="28">
        <v>0</v>
      </c>
      <c r="HR1406" s="34">
        <f>-HP1398</f>
        <v>2.2020446209733457E-4</v>
      </c>
      <c r="HS1406" s="38">
        <f t="array" ref="HS1406:HU1409">HS$3:HU$6*HT1398</f>
        <v>0</v>
      </c>
      <c r="HT1406" s="27">
        <v>8.5123108145237019E-5</v>
      </c>
      <c r="HU1406" s="28">
        <v>0</v>
      </c>
      <c r="HV1406" s="34">
        <f>-HT1398</f>
        <v>-8.5123108145237019E-5</v>
      </c>
    </row>
    <row r="1407" spans="2:230" x14ac:dyDescent="0.15">
      <c r="B1407" s="114"/>
      <c r="C1407" s="117"/>
      <c r="D1407" s="22">
        <f t="shared" si="8151"/>
        <v>-5.4788717297053202E-3</v>
      </c>
      <c r="E1407" s="22">
        <f t="shared" si="8148"/>
        <v>1.161116184863693E-2</v>
      </c>
      <c r="F1407" s="30">
        <f t="shared" si="8149"/>
        <v>-1.3478951165547513E-2</v>
      </c>
      <c r="I1407" s="128"/>
      <c r="J1407" s="131"/>
      <c r="K1407" s="36">
        <v>-8.0450881096686325E-5</v>
      </c>
      <c r="L1407" s="22">
        <v>0</v>
      </c>
      <c r="M1407" s="30">
        <v>-8.0450881096686325E-5</v>
      </c>
      <c r="N1407" s="30"/>
      <c r="O1407" s="36">
        <v>0</v>
      </c>
      <c r="P1407" s="22">
        <v>5.6166712117674948E-4</v>
      </c>
      <c r="Q1407" s="30">
        <v>0</v>
      </c>
      <c r="R1407" s="30"/>
      <c r="S1407" s="36">
        <v>0</v>
      </c>
      <c r="T1407" s="22">
        <v>8.0032387662123375E-4</v>
      </c>
      <c r="U1407" s="30">
        <v>0</v>
      </c>
      <c r="V1407" s="30"/>
      <c r="W1407" s="36">
        <v>0</v>
      </c>
      <c r="X1407" s="22">
        <v>3.1067980048187958E-4</v>
      </c>
      <c r="Y1407" s="30">
        <v>0</v>
      </c>
      <c r="Z1407" s="30"/>
      <c r="AA1407" s="36">
        <v>-1.2126833312338713E-4</v>
      </c>
      <c r="AB1407" s="22">
        <v>0</v>
      </c>
      <c r="AC1407" s="30">
        <v>-1.2126833312338713E-4</v>
      </c>
      <c r="AD1407" s="30"/>
      <c r="AE1407" s="36">
        <v>-1.6921209964164608E-4</v>
      </c>
      <c r="AF1407" s="22">
        <v>0</v>
      </c>
      <c r="AG1407" s="30">
        <v>-1.6921209964164608E-4</v>
      </c>
      <c r="AH1407" s="30"/>
      <c r="AI1407" s="36">
        <v>0</v>
      </c>
      <c r="AJ1407" s="22">
        <v>1.2625790443548507E-3</v>
      </c>
      <c r="AK1407" s="30">
        <v>0</v>
      </c>
      <c r="AL1407" s="30"/>
      <c r="AM1407" s="36">
        <v>0</v>
      </c>
      <c r="AN1407" s="22">
        <v>1.33186385285412E-3</v>
      </c>
      <c r="AO1407" s="30">
        <v>0</v>
      </c>
      <c r="AP1407" s="30"/>
      <c r="AQ1407" s="36">
        <v>-1.5112385106034505E-5</v>
      </c>
      <c r="AR1407" s="22">
        <v>0</v>
      </c>
      <c r="AS1407" s="30">
        <v>-1.5112385106034505E-5</v>
      </c>
      <c r="AT1407" s="30"/>
      <c r="AU1407" s="36">
        <v>8.0000794358421959E-3</v>
      </c>
      <c r="AV1407" s="22">
        <v>8.0000794358421959E-3</v>
      </c>
      <c r="AW1407" s="30">
        <v>0</v>
      </c>
      <c r="AX1407" s="30"/>
      <c r="AY1407" s="36">
        <v>-6.7049332424797326E-5</v>
      </c>
      <c r="AZ1407" s="22">
        <v>0</v>
      </c>
      <c r="BA1407" s="30">
        <v>-6.7049332424797326E-5</v>
      </c>
      <c r="BB1407" s="30"/>
      <c r="BC1407" s="36">
        <v>0</v>
      </c>
      <c r="BD1407" s="22">
        <v>1.7129767917431764E-4</v>
      </c>
      <c r="BE1407" s="30">
        <v>0</v>
      </c>
      <c r="BF1407" s="30"/>
      <c r="BG1407" s="36">
        <v>0</v>
      </c>
      <c r="BH1407" s="22">
        <v>1.8301110198153958E-3</v>
      </c>
      <c r="BI1407" s="30">
        <v>0</v>
      </c>
      <c r="BJ1407" s="30"/>
      <c r="BK1407" s="36">
        <v>-2.649959971718488E-4</v>
      </c>
      <c r="BL1407" s="22">
        <v>0</v>
      </c>
      <c r="BM1407" s="30">
        <v>-2.649959971718488E-4</v>
      </c>
      <c r="BN1407" s="30"/>
      <c r="BO1407" s="36">
        <v>-2.241201504488478E-5</v>
      </c>
      <c r="BP1407" s="22">
        <v>0</v>
      </c>
      <c r="BQ1407" s="30">
        <v>-2.241201504488478E-5</v>
      </c>
      <c r="BR1407" s="30"/>
      <c r="BS1407" s="36">
        <v>0</v>
      </c>
      <c r="BT1407" s="22">
        <v>3.4594344694592301E-4</v>
      </c>
      <c r="BU1407" s="30">
        <v>0</v>
      </c>
      <c r="BV1407" s="30"/>
      <c r="BW1407" s="36">
        <v>-9.3516782823007782E-5</v>
      </c>
      <c r="BX1407" s="22">
        <v>0</v>
      </c>
      <c r="BY1407" s="30">
        <v>-9.3516782823007782E-5</v>
      </c>
      <c r="BZ1407" s="30"/>
      <c r="CA1407" s="36">
        <v>-3.0264001476076477E-5</v>
      </c>
      <c r="CB1407" s="22">
        <v>0</v>
      </c>
      <c r="CC1407" s="30">
        <v>-3.0264001476076477E-5</v>
      </c>
      <c r="CD1407" s="30"/>
      <c r="CE1407" s="36">
        <v>0</v>
      </c>
      <c r="CF1407" s="22">
        <v>1.2121230531439689E-3</v>
      </c>
      <c r="CG1407" s="30">
        <v>0</v>
      </c>
      <c r="CH1407" s="30"/>
      <c r="CI1407" s="36">
        <v>0</v>
      </c>
      <c r="CJ1407" s="22">
        <v>3.325023309068613E-3</v>
      </c>
      <c r="CK1407" s="30">
        <v>0</v>
      </c>
      <c r="CL1407" s="30"/>
      <c r="CM1407" s="36">
        <v>-1.3077920801018978E-4</v>
      </c>
      <c r="CN1407" s="22">
        <v>0</v>
      </c>
      <c r="CO1407" s="30">
        <v>-1.3077920801018978E-4</v>
      </c>
      <c r="CP1407" s="30"/>
      <c r="CQ1407" s="36">
        <v>-1.2523400684855648E-5</v>
      </c>
      <c r="CR1407" s="22">
        <v>0</v>
      </c>
      <c r="CS1407" s="30">
        <v>-1.2523400684855648E-5</v>
      </c>
      <c r="CT1407" s="30"/>
      <c r="CU1407" s="36">
        <v>0</v>
      </c>
      <c r="CV1407" s="22">
        <v>4.9537034541141611E-5</v>
      </c>
      <c r="CW1407" s="30">
        <v>0</v>
      </c>
      <c r="CX1407" s="30"/>
      <c r="CY1407" s="36">
        <v>0</v>
      </c>
      <c r="CZ1407" s="22">
        <v>1.9020000671481679E-4</v>
      </c>
      <c r="DA1407" s="30">
        <v>0</v>
      </c>
      <c r="DB1407" s="30"/>
      <c r="DC1407" s="36">
        <v>-4.6086091589607025E-5</v>
      </c>
      <c r="DD1407" s="22">
        <v>0</v>
      </c>
      <c r="DE1407" s="30">
        <v>-4.6086091589607025E-5</v>
      </c>
      <c r="DF1407" s="30"/>
      <c r="DG1407" s="36">
        <v>-1.9274245416362696E-4</v>
      </c>
      <c r="DH1407" s="22">
        <v>0</v>
      </c>
      <c r="DI1407" s="30">
        <v>-1.9274245416362696E-4</v>
      </c>
      <c r="DJ1407" s="30"/>
      <c r="DK1407" s="36">
        <v>-4.6086091589607025E-5</v>
      </c>
      <c r="DL1407" s="22">
        <v>0</v>
      </c>
      <c r="DM1407" s="30">
        <v>-4.6086091589607025E-5</v>
      </c>
      <c r="DN1407" s="30"/>
      <c r="DO1407" s="36">
        <v>-1.7419383666915258E-5</v>
      </c>
      <c r="DP1407" s="22">
        <v>0</v>
      </c>
      <c r="DQ1407" s="30">
        <v>-1.7419383666915258E-5</v>
      </c>
      <c r="DR1407" s="30"/>
      <c r="DS1407" s="36">
        <v>-3.3904415620875904E-5</v>
      </c>
      <c r="DT1407" s="22">
        <v>0</v>
      </c>
      <c r="DU1407" s="30">
        <v>-3.3904415620875904E-5</v>
      </c>
      <c r="DV1407" s="30"/>
      <c r="DW1407" s="36">
        <v>-6.8237529512744043E-4</v>
      </c>
      <c r="DX1407" s="22">
        <v>-6.8237529512744043E-4</v>
      </c>
      <c r="DY1407" s="30">
        <v>-6.8237529512744043E-4</v>
      </c>
      <c r="DZ1407" s="30"/>
      <c r="EA1407" s="36">
        <v>0</v>
      </c>
      <c r="EB1407" s="22">
        <v>4.6260568449563839E-4</v>
      </c>
      <c r="EC1407" s="30">
        <v>0</v>
      </c>
      <c r="ED1407" s="30"/>
      <c r="EE1407" s="36">
        <v>-1.0466032509140973E-3</v>
      </c>
      <c r="EF1407" s="22">
        <v>-1.0466032509140973E-3</v>
      </c>
      <c r="EG1407" s="30">
        <v>-1.0466032509140973E-3</v>
      </c>
      <c r="EH1407" s="30"/>
      <c r="EI1407" s="36">
        <v>-1.5529963978131521E-3</v>
      </c>
      <c r="EJ1407" s="22">
        <v>-1.5529963978131521E-3</v>
      </c>
      <c r="EK1407" s="30">
        <v>-1.5529963978131521E-3</v>
      </c>
      <c r="EL1407" s="30"/>
      <c r="EM1407" s="36">
        <v>-1.0590957331881906E-4</v>
      </c>
      <c r="EN1407" s="22">
        <v>0</v>
      </c>
      <c r="EO1407" s="30">
        <v>-1.0590957331881906E-4</v>
      </c>
      <c r="EP1407" s="30"/>
      <c r="EQ1407" s="36">
        <v>-6.8695867842678208E-4</v>
      </c>
      <c r="ER1407" s="22">
        <v>-6.8695867842678208E-4</v>
      </c>
      <c r="ES1407" s="30">
        <v>-6.8695867842678208E-4</v>
      </c>
      <c r="ET1407" s="30"/>
      <c r="EU1407" s="36">
        <v>-2.7030661875970799E-3</v>
      </c>
      <c r="EV1407" s="22">
        <v>-2.7030661875970799E-3</v>
      </c>
      <c r="EW1407" s="30">
        <v>-2.7030661875970799E-3</v>
      </c>
      <c r="EX1407" s="30"/>
      <c r="EY1407" s="36">
        <v>0</v>
      </c>
      <c r="EZ1407" s="22">
        <v>3.8528915470105587E-5</v>
      </c>
      <c r="FA1407" s="30">
        <v>0</v>
      </c>
      <c r="FB1407" s="30"/>
      <c r="FC1407" s="36">
        <v>0</v>
      </c>
      <c r="FD1407" s="22">
        <v>3.438535755602592E-4</v>
      </c>
      <c r="FE1407" s="30">
        <v>0</v>
      </c>
      <c r="FF1407" s="30"/>
      <c r="FG1407" s="36">
        <v>-1.6401804640784853E-4</v>
      </c>
      <c r="FH1407" s="22">
        <v>-1.6401804640784853E-4</v>
      </c>
      <c r="FI1407" s="30">
        <v>-1.6401804640784853E-4</v>
      </c>
      <c r="FJ1407" s="30"/>
      <c r="FK1407" s="36">
        <v>0</v>
      </c>
      <c r="FL1407" s="22">
        <v>3.8582357197177006E-4</v>
      </c>
      <c r="FM1407" s="30">
        <v>0</v>
      </c>
      <c r="FN1407" s="30"/>
      <c r="FO1407" s="36">
        <v>-7.6139340233912737E-4</v>
      </c>
      <c r="FP1407" s="22">
        <v>0</v>
      </c>
      <c r="FQ1407" s="30">
        <v>-7.6139340233912737E-4</v>
      </c>
      <c r="FR1407" s="30"/>
      <c r="FS1407" s="36">
        <v>-1.8083815855757362E-4</v>
      </c>
      <c r="FT1407" s="22">
        <v>0</v>
      </c>
      <c r="FU1407" s="30">
        <v>-1.8083815855757362E-4</v>
      </c>
      <c r="FV1407" s="30"/>
      <c r="FW1407" s="36">
        <v>0</v>
      </c>
      <c r="FX1407" s="22">
        <v>2.3326863097167721E-4</v>
      </c>
      <c r="FY1407" s="30">
        <v>0</v>
      </c>
      <c r="FZ1407" s="30"/>
      <c r="GA1407" s="36">
        <v>-1.2608398112318559E-3</v>
      </c>
      <c r="GB1407" s="22">
        <v>-1.2608398112318559E-3</v>
      </c>
      <c r="GC1407" s="30">
        <v>-1.2608398112318559E-3</v>
      </c>
      <c r="GD1407" s="30"/>
      <c r="GE1407" s="36">
        <v>-1.2714153853046953E-4</v>
      </c>
      <c r="GF1407" s="22">
        <v>0</v>
      </c>
      <c r="GG1407" s="30">
        <v>-1.2714153853046953E-4</v>
      </c>
      <c r="GH1407" s="30"/>
      <c r="GI1407" s="36">
        <v>0</v>
      </c>
      <c r="GJ1407" s="22">
        <v>4.321098397560665E-5</v>
      </c>
      <c r="GK1407" s="30">
        <v>0</v>
      </c>
      <c r="GL1407" s="30"/>
      <c r="GM1407" s="36">
        <v>0</v>
      </c>
      <c r="GN1407" s="22">
        <v>3.2185872544674972E-5</v>
      </c>
      <c r="GO1407" s="30">
        <v>0</v>
      </c>
      <c r="GP1407" s="30"/>
      <c r="GQ1407" s="36">
        <v>-3.2895504104296034E-4</v>
      </c>
      <c r="GR1407" s="22">
        <v>-3.2895504104296034E-4</v>
      </c>
      <c r="GS1407" s="30">
        <v>-3.2895504104296034E-4</v>
      </c>
      <c r="GT1407" s="30"/>
      <c r="GU1407" s="36">
        <v>-1.9044154498545794E-3</v>
      </c>
      <c r="GV1407" s="22">
        <v>-1.9044154498545794E-3</v>
      </c>
      <c r="GW1407" s="30">
        <v>-1.9044154498545794E-3</v>
      </c>
      <c r="GX1407" s="30"/>
      <c r="GY1407" s="36">
        <v>0</v>
      </c>
      <c r="GZ1407" s="22">
        <v>8.1646701710986959E-4</v>
      </c>
      <c r="HA1407" s="30">
        <v>0</v>
      </c>
      <c r="HB1407" s="30"/>
      <c r="HC1407" s="36">
        <v>-2.6732981493425372E-4</v>
      </c>
      <c r="HD1407" s="22">
        <v>0</v>
      </c>
      <c r="HE1407" s="30">
        <v>-2.6732981493425372E-4</v>
      </c>
      <c r="HF1407" s="30"/>
      <c r="HG1407" s="36">
        <v>0</v>
      </c>
      <c r="HH1407" s="22">
        <v>1.0889396607267456E-4</v>
      </c>
      <c r="HI1407" s="30">
        <v>0</v>
      </c>
      <c r="HJ1407" s="30"/>
      <c r="HK1407" s="36">
        <v>-1.4208318412009381E-4</v>
      </c>
      <c r="HL1407" s="22">
        <v>0</v>
      </c>
      <c r="HM1407" s="30">
        <v>-1.4208318412009381E-4</v>
      </c>
      <c r="HN1407" s="30"/>
      <c r="HO1407" s="36">
        <v>-2.2020446209733457E-4</v>
      </c>
      <c r="HP1407" s="22">
        <v>0</v>
      </c>
      <c r="HQ1407" s="30">
        <v>-2.2020446209733457E-4</v>
      </c>
      <c r="HR1407" s="30"/>
      <c r="HS1407" s="36">
        <v>0</v>
      </c>
      <c r="HT1407" s="22">
        <v>8.5123108145237019E-5</v>
      </c>
      <c r="HU1407" s="30">
        <v>0</v>
      </c>
      <c r="HV1407" s="30"/>
    </row>
    <row r="1408" spans="2:230" x14ac:dyDescent="0.15">
      <c r="B1408" s="114"/>
      <c r="C1408" s="117"/>
      <c r="D1408" s="22">
        <f t="shared" si="8151"/>
        <v>-1.3478951165547513E-2</v>
      </c>
      <c r="E1408" s="22">
        <f t="shared" si="8148"/>
        <v>2.0136489873155056E-2</v>
      </c>
      <c r="F1408" s="30">
        <f t="shared" si="8149"/>
        <v>-1.3478951165547513E-2</v>
      </c>
      <c r="I1408" s="128"/>
      <c r="J1408" s="131"/>
      <c r="K1408" s="36">
        <v>-8.0450881096686325E-5</v>
      </c>
      <c r="L1408" s="22">
        <v>0</v>
      </c>
      <c r="M1408" s="30">
        <v>-8.0450881096686325E-5</v>
      </c>
      <c r="N1408" s="30"/>
      <c r="O1408" s="36">
        <v>0</v>
      </c>
      <c r="P1408" s="22">
        <v>5.6166712117674948E-4</v>
      </c>
      <c r="Q1408" s="30">
        <v>0</v>
      </c>
      <c r="R1408" s="30"/>
      <c r="S1408" s="36">
        <v>0</v>
      </c>
      <c r="T1408" s="22">
        <v>8.0032387662123375E-4</v>
      </c>
      <c r="U1408" s="30">
        <v>0</v>
      </c>
      <c r="V1408" s="30"/>
      <c r="W1408" s="36">
        <v>0</v>
      </c>
      <c r="X1408" s="22">
        <v>3.1067980048187958E-4</v>
      </c>
      <c r="Y1408" s="30">
        <v>0</v>
      </c>
      <c r="Z1408" s="30"/>
      <c r="AA1408" s="36">
        <v>-1.2126833312338713E-4</v>
      </c>
      <c r="AB1408" s="22">
        <v>0</v>
      </c>
      <c r="AC1408" s="30">
        <v>-1.2126833312338713E-4</v>
      </c>
      <c r="AD1408" s="30"/>
      <c r="AE1408" s="36">
        <v>-1.6921209964164608E-4</v>
      </c>
      <c r="AF1408" s="22">
        <v>0</v>
      </c>
      <c r="AG1408" s="30">
        <v>-1.6921209964164608E-4</v>
      </c>
      <c r="AH1408" s="30"/>
      <c r="AI1408" s="36">
        <v>0</v>
      </c>
      <c r="AJ1408" s="22">
        <v>1.2625790443548507E-3</v>
      </c>
      <c r="AK1408" s="30">
        <v>0</v>
      </c>
      <c r="AL1408" s="30"/>
      <c r="AM1408" s="36">
        <v>0</v>
      </c>
      <c r="AN1408" s="22">
        <v>1.33186385285412E-3</v>
      </c>
      <c r="AO1408" s="30">
        <v>0</v>
      </c>
      <c r="AP1408" s="30"/>
      <c r="AQ1408" s="36">
        <v>-1.5112385106034505E-5</v>
      </c>
      <c r="AR1408" s="22">
        <v>0</v>
      </c>
      <c r="AS1408" s="30">
        <v>-1.5112385106034505E-5</v>
      </c>
      <c r="AT1408" s="30"/>
      <c r="AU1408" s="36">
        <v>0</v>
      </c>
      <c r="AV1408" s="22">
        <v>8.0000794358421959E-3</v>
      </c>
      <c r="AW1408" s="30">
        <v>0</v>
      </c>
      <c r="AX1408" s="30"/>
      <c r="AY1408" s="36">
        <v>-6.7049332424797326E-5</v>
      </c>
      <c r="AZ1408" s="22">
        <v>0</v>
      </c>
      <c r="BA1408" s="30">
        <v>-6.7049332424797326E-5</v>
      </c>
      <c r="BB1408" s="30"/>
      <c r="BC1408" s="36">
        <v>0</v>
      </c>
      <c r="BD1408" s="22">
        <v>1.7129767917431764E-4</v>
      </c>
      <c r="BE1408" s="30">
        <v>0</v>
      </c>
      <c r="BF1408" s="30"/>
      <c r="BG1408" s="36">
        <v>0</v>
      </c>
      <c r="BH1408" s="22">
        <v>1.8301110198153958E-3</v>
      </c>
      <c r="BI1408" s="30">
        <v>0</v>
      </c>
      <c r="BJ1408" s="30"/>
      <c r="BK1408" s="36">
        <v>-2.649959971718488E-4</v>
      </c>
      <c r="BL1408" s="22">
        <v>0</v>
      </c>
      <c r="BM1408" s="30">
        <v>-2.649959971718488E-4</v>
      </c>
      <c r="BN1408" s="30"/>
      <c r="BO1408" s="36">
        <v>-2.241201504488478E-5</v>
      </c>
      <c r="BP1408" s="22">
        <v>0</v>
      </c>
      <c r="BQ1408" s="30">
        <v>-2.241201504488478E-5</v>
      </c>
      <c r="BR1408" s="30"/>
      <c r="BS1408" s="36">
        <v>0</v>
      </c>
      <c r="BT1408" s="22">
        <v>3.4594344694592301E-4</v>
      </c>
      <c r="BU1408" s="30">
        <v>0</v>
      </c>
      <c r="BV1408" s="30"/>
      <c r="BW1408" s="36">
        <v>-9.3516782823007782E-5</v>
      </c>
      <c r="BX1408" s="22">
        <v>0</v>
      </c>
      <c r="BY1408" s="30">
        <v>-9.3516782823007782E-5</v>
      </c>
      <c r="BZ1408" s="30"/>
      <c r="CA1408" s="36">
        <v>-3.0264001476076477E-5</v>
      </c>
      <c r="CB1408" s="22">
        <v>0</v>
      </c>
      <c r="CC1408" s="30">
        <v>-3.0264001476076477E-5</v>
      </c>
      <c r="CD1408" s="30"/>
      <c r="CE1408" s="36">
        <v>0</v>
      </c>
      <c r="CF1408" s="22">
        <v>1.2121230531439689E-3</v>
      </c>
      <c r="CG1408" s="30">
        <v>0</v>
      </c>
      <c r="CH1408" s="30"/>
      <c r="CI1408" s="36">
        <v>0</v>
      </c>
      <c r="CJ1408" s="22">
        <v>3.325023309068613E-3</v>
      </c>
      <c r="CK1408" s="30">
        <v>0</v>
      </c>
      <c r="CL1408" s="30"/>
      <c r="CM1408" s="36">
        <v>-1.3077920801018978E-4</v>
      </c>
      <c r="CN1408" s="22">
        <v>0</v>
      </c>
      <c r="CO1408" s="30">
        <v>-1.3077920801018978E-4</v>
      </c>
      <c r="CP1408" s="30"/>
      <c r="CQ1408" s="36">
        <v>-1.2523400684855648E-5</v>
      </c>
      <c r="CR1408" s="22">
        <v>0</v>
      </c>
      <c r="CS1408" s="30">
        <v>-1.2523400684855648E-5</v>
      </c>
      <c r="CT1408" s="30"/>
      <c r="CU1408" s="36">
        <v>0</v>
      </c>
      <c r="CV1408" s="22">
        <v>4.9537034541141611E-5</v>
      </c>
      <c r="CW1408" s="30">
        <v>0</v>
      </c>
      <c r="CX1408" s="30"/>
      <c r="CY1408" s="36">
        <v>0</v>
      </c>
      <c r="CZ1408" s="22">
        <v>1.9020000671481679E-4</v>
      </c>
      <c r="DA1408" s="30">
        <v>0</v>
      </c>
      <c r="DB1408" s="30"/>
      <c r="DC1408" s="36">
        <v>-4.6086091589607025E-5</v>
      </c>
      <c r="DD1408" s="22">
        <v>0</v>
      </c>
      <c r="DE1408" s="30">
        <v>-4.6086091589607025E-5</v>
      </c>
      <c r="DF1408" s="30"/>
      <c r="DG1408" s="36">
        <v>-1.9274245416362696E-4</v>
      </c>
      <c r="DH1408" s="22">
        <v>0</v>
      </c>
      <c r="DI1408" s="30">
        <v>-1.9274245416362696E-4</v>
      </c>
      <c r="DJ1408" s="30"/>
      <c r="DK1408" s="36">
        <v>-4.6086091589607025E-5</v>
      </c>
      <c r="DL1408" s="22">
        <v>0</v>
      </c>
      <c r="DM1408" s="30">
        <v>-4.6086091589607025E-5</v>
      </c>
      <c r="DN1408" s="30"/>
      <c r="DO1408" s="36">
        <v>-1.7419383666915258E-5</v>
      </c>
      <c r="DP1408" s="22">
        <v>0</v>
      </c>
      <c r="DQ1408" s="30">
        <v>-1.7419383666915258E-5</v>
      </c>
      <c r="DR1408" s="30"/>
      <c r="DS1408" s="36">
        <v>-3.3904415620875904E-5</v>
      </c>
      <c r="DT1408" s="22">
        <v>0</v>
      </c>
      <c r="DU1408" s="30">
        <v>-3.3904415620875904E-5</v>
      </c>
      <c r="DV1408" s="30"/>
      <c r="DW1408" s="36">
        <v>-6.8237529512744043E-4</v>
      </c>
      <c r="DX1408" s="22">
        <v>0</v>
      </c>
      <c r="DY1408" s="30">
        <v>-6.8237529512744043E-4</v>
      </c>
      <c r="DZ1408" s="30"/>
      <c r="EA1408" s="36">
        <v>0</v>
      </c>
      <c r="EB1408" s="22">
        <v>4.6260568449563839E-4</v>
      </c>
      <c r="EC1408" s="30">
        <v>0</v>
      </c>
      <c r="ED1408" s="30"/>
      <c r="EE1408" s="36">
        <v>-1.0466032509140973E-3</v>
      </c>
      <c r="EF1408" s="22">
        <v>0</v>
      </c>
      <c r="EG1408" s="30">
        <v>-1.0466032509140973E-3</v>
      </c>
      <c r="EH1408" s="30"/>
      <c r="EI1408" s="36">
        <v>-1.5529963978131521E-3</v>
      </c>
      <c r="EJ1408" s="22">
        <v>0</v>
      </c>
      <c r="EK1408" s="30">
        <v>-1.5529963978131521E-3</v>
      </c>
      <c r="EL1408" s="30"/>
      <c r="EM1408" s="36">
        <v>-1.0590957331881906E-4</v>
      </c>
      <c r="EN1408" s="22">
        <v>-1.0590957331881906E-4</v>
      </c>
      <c r="EO1408" s="30">
        <v>-1.0590957331881906E-4</v>
      </c>
      <c r="EP1408" s="30"/>
      <c r="EQ1408" s="36">
        <v>-6.8695867842678208E-4</v>
      </c>
      <c r="ER1408" s="22">
        <v>0</v>
      </c>
      <c r="ES1408" s="30">
        <v>-6.8695867842678208E-4</v>
      </c>
      <c r="ET1408" s="30"/>
      <c r="EU1408" s="36">
        <v>-2.7030661875970799E-3</v>
      </c>
      <c r="EV1408" s="22">
        <v>0</v>
      </c>
      <c r="EW1408" s="30">
        <v>-2.7030661875970799E-3</v>
      </c>
      <c r="EX1408" s="30"/>
      <c r="EY1408" s="36">
        <v>0</v>
      </c>
      <c r="EZ1408" s="22">
        <v>3.8528915470105587E-5</v>
      </c>
      <c r="FA1408" s="30">
        <v>0</v>
      </c>
      <c r="FB1408" s="30"/>
      <c r="FC1408" s="36">
        <v>0</v>
      </c>
      <c r="FD1408" s="22">
        <v>3.438535755602592E-4</v>
      </c>
      <c r="FE1408" s="30">
        <v>0</v>
      </c>
      <c r="FF1408" s="30"/>
      <c r="FG1408" s="36">
        <v>-1.6401804640784853E-4</v>
      </c>
      <c r="FH1408" s="22">
        <v>0</v>
      </c>
      <c r="FI1408" s="30">
        <v>-1.6401804640784853E-4</v>
      </c>
      <c r="FJ1408" s="30"/>
      <c r="FK1408" s="36">
        <v>0</v>
      </c>
      <c r="FL1408" s="22">
        <v>3.8582357197177006E-4</v>
      </c>
      <c r="FM1408" s="30">
        <v>0</v>
      </c>
      <c r="FN1408" s="30"/>
      <c r="FO1408" s="36">
        <v>-7.6139340233912737E-4</v>
      </c>
      <c r="FP1408" s="22">
        <v>-7.6139340233912737E-4</v>
      </c>
      <c r="FQ1408" s="30">
        <v>-7.6139340233912737E-4</v>
      </c>
      <c r="FR1408" s="30"/>
      <c r="FS1408" s="36">
        <v>-1.8083815855757362E-4</v>
      </c>
      <c r="FT1408" s="22">
        <v>-1.8083815855757362E-4</v>
      </c>
      <c r="FU1408" s="30">
        <v>-1.8083815855757362E-4</v>
      </c>
      <c r="FV1408" s="30"/>
      <c r="FW1408" s="36">
        <v>0</v>
      </c>
      <c r="FX1408" s="22">
        <v>2.3326863097167721E-4</v>
      </c>
      <c r="FY1408" s="30">
        <v>0</v>
      </c>
      <c r="FZ1408" s="30"/>
      <c r="GA1408" s="36">
        <v>-1.2608398112318559E-3</v>
      </c>
      <c r="GB1408" s="22">
        <v>0</v>
      </c>
      <c r="GC1408" s="30">
        <v>-1.2608398112318559E-3</v>
      </c>
      <c r="GD1408" s="30"/>
      <c r="GE1408" s="36">
        <v>-1.2714153853046953E-4</v>
      </c>
      <c r="GF1408" s="22">
        <v>-1.2714153853046953E-4</v>
      </c>
      <c r="GG1408" s="30">
        <v>-1.2714153853046953E-4</v>
      </c>
      <c r="GH1408" s="30"/>
      <c r="GI1408" s="36">
        <v>0</v>
      </c>
      <c r="GJ1408" s="22">
        <v>4.321098397560665E-5</v>
      </c>
      <c r="GK1408" s="30">
        <v>0</v>
      </c>
      <c r="GL1408" s="30"/>
      <c r="GM1408" s="36">
        <v>0</v>
      </c>
      <c r="GN1408" s="22">
        <v>3.2185872544674972E-5</v>
      </c>
      <c r="GO1408" s="30">
        <v>0</v>
      </c>
      <c r="GP1408" s="30"/>
      <c r="GQ1408" s="36">
        <v>-3.2895504104296034E-4</v>
      </c>
      <c r="GR1408" s="22">
        <v>0</v>
      </c>
      <c r="GS1408" s="30">
        <v>-3.2895504104296034E-4</v>
      </c>
      <c r="GT1408" s="30"/>
      <c r="GU1408" s="36">
        <v>-1.9044154498545794E-3</v>
      </c>
      <c r="GV1408" s="22">
        <v>0</v>
      </c>
      <c r="GW1408" s="30">
        <v>-1.9044154498545794E-3</v>
      </c>
      <c r="GX1408" s="30"/>
      <c r="GY1408" s="36">
        <v>0</v>
      </c>
      <c r="GZ1408" s="22">
        <v>8.1646701710986959E-4</v>
      </c>
      <c r="HA1408" s="30">
        <v>0</v>
      </c>
      <c r="HB1408" s="30"/>
      <c r="HC1408" s="36">
        <v>-2.6732981493425372E-4</v>
      </c>
      <c r="HD1408" s="22">
        <v>-2.6732981493425372E-4</v>
      </c>
      <c r="HE1408" s="30">
        <v>-2.6732981493425372E-4</v>
      </c>
      <c r="HF1408" s="30"/>
      <c r="HG1408" s="36">
        <v>0</v>
      </c>
      <c r="HH1408" s="22">
        <v>1.0889396607267456E-4</v>
      </c>
      <c r="HI1408" s="30">
        <v>0</v>
      </c>
      <c r="HJ1408" s="30"/>
      <c r="HK1408" s="36">
        <v>-1.4208318412009381E-4</v>
      </c>
      <c r="HL1408" s="22">
        <v>-1.4208318412009381E-4</v>
      </c>
      <c r="HM1408" s="30">
        <v>-1.4208318412009381E-4</v>
      </c>
      <c r="HN1408" s="30"/>
      <c r="HO1408" s="36">
        <v>-2.2020446209733457E-4</v>
      </c>
      <c r="HP1408" s="22">
        <v>-2.2020446209733457E-4</v>
      </c>
      <c r="HQ1408" s="30">
        <v>-2.2020446209733457E-4</v>
      </c>
      <c r="HR1408" s="30"/>
      <c r="HS1408" s="36">
        <v>0</v>
      </c>
      <c r="HT1408" s="22">
        <v>8.5123108145237019E-5</v>
      </c>
      <c r="HU1408" s="30">
        <v>0</v>
      </c>
      <c r="HV1408" s="30"/>
    </row>
    <row r="1409" spans="2:230" x14ac:dyDescent="0.15">
      <c r="B1409" s="114"/>
      <c r="C1409" s="118"/>
      <c r="D1409" s="31">
        <f t="shared" si="8151"/>
        <v>-4.1766861590794672E-3</v>
      </c>
      <c r="E1409" s="31">
        <f t="shared" si="8148"/>
        <v>5.8553036386573953E-3</v>
      </c>
      <c r="F1409" s="32">
        <f t="shared" si="8149"/>
        <v>-1.1361183681009867E-2</v>
      </c>
      <c r="I1409" s="128"/>
      <c r="J1409" s="120"/>
      <c r="K1409" s="37">
        <v>-8.0450881096686325E-5</v>
      </c>
      <c r="L1409" s="31">
        <v>-8.0450881096686325E-5</v>
      </c>
      <c r="M1409" s="32">
        <v>-8.0450881096686325E-5</v>
      </c>
      <c r="N1409" s="30"/>
      <c r="O1409" s="37">
        <v>0</v>
      </c>
      <c r="P1409" s="31">
        <v>5.6166712117674948E-4</v>
      </c>
      <c r="Q1409" s="32">
        <v>0</v>
      </c>
      <c r="R1409" s="30"/>
      <c r="S1409" s="37">
        <v>0</v>
      </c>
      <c r="T1409" s="31">
        <v>8.0032387662123375E-4</v>
      </c>
      <c r="U1409" s="32">
        <v>0</v>
      </c>
      <c r="V1409" s="30"/>
      <c r="W1409" s="37">
        <v>3.1067980048187958E-4</v>
      </c>
      <c r="X1409" s="31">
        <v>0</v>
      </c>
      <c r="Y1409" s="32">
        <v>0</v>
      </c>
      <c r="Z1409" s="30"/>
      <c r="AA1409" s="37">
        <v>-1.2126833312338713E-4</v>
      </c>
      <c r="AB1409" s="31">
        <v>-1.2126833312338713E-4</v>
      </c>
      <c r="AC1409" s="32">
        <v>-1.2126833312338713E-4</v>
      </c>
      <c r="AD1409" s="30"/>
      <c r="AE1409" s="37">
        <v>-1.6921209964164608E-4</v>
      </c>
      <c r="AF1409" s="31">
        <v>-1.6921209964164608E-4</v>
      </c>
      <c r="AG1409" s="32">
        <v>-1.6921209964164608E-4</v>
      </c>
      <c r="AH1409" s="30"/>
      <c r="AI1409" s="37">
        <v>0</v>
      </c>
      <c r="AJ1409" s="31">
        <v>1.2625790443548507E-3</v>
      </c>
      <c r="AK1409" s="32">
        <v>0</v>
      </c>
      <c r="AL1409" s="30"/>
      <c r="AM1409" s="37">
        <v>1.33186385285412E-3</v>
      </c>
      <c r="AN1409" s="31">
        <v>1.33186385285412E-3</v>
      </c>
      <c r="AO1409" s="32">
        <v>0</v>
      </c>
      <c r="AP1409" s="30"/>
      <c r="AQ1409" s="37">
        <v>-1.5112385106034505E-5</v>
      </c>
      <c r="AR1409" s="31">
        <v>-1.5112385106034505E-5</v>
      </c>
      <c r="AS1409" s="32">
        <v>0</v>
      </c>
      <c r="AT1409" s="30"/>
      <c r="AU1409" s="37">
        <v>0</v>
      </c>
      <c r="AV1409" s="31">
        <v>8.0000794358421959E-3</v>
      </c>
      <c r="AW1409" s="32">
        <v>0</v>
      </c>
      <c r="AX1409" s="30"/>
      <c r="AY1409" s="37">
        <v>0</v>
      </c>
      <c r="AZ1409" s="31">
        <v>-6.7049332424797326E-5</v>
      </c>
      <c r="BA1409" s="32">
        <v>-6.7049332424797326E-5</v>
      </c>
      <c r="BB1409" s="30"/>
      <c r="BC1409" s="37">
        <v>0</v>
      </c>
      <c r="BD1409" s="31">
        <v>0</v>
      </c>
      <c r="BE1409" s="32">
        <v>0</v>
      </c>
      <c r="BF1409" s="30"/>
      <c r="BG1409" s="37">
        <v>0</v>
      </c>
      <c r="BH1409" s="31">
        <v>1.8301110198153958E-3</v>
      </c>
      <c r="BI1409" s="32">
        <v>0</v>
      </c>
      <c r="BJ1409" s="30"/>
      <c r="BK1409" s="37">
        <v>-2.649959971718488E-4</v>
      </c>
      <c r="BL1409" s="31">
        <v>-2.649959971718488E-4</v>
      </c>
      <c r="BM1409" s="32">
        <v>-2.649959971718488E-4</v>
      </c>
      <c r="BN1409" s="30"/>
      <c r="BO1409" s="37">
        <v>-2.241201504488478E-5</v>
      </c>
      <c r="BP1409" s="31">
        <v>-2.241201504488478E-5</v>
      </c>
      <c r="BQ1409" s="32">
        <v>0</v>
      </c>
      <c r="BR1409" s="30"/>
      <c r="BS1409" s="37">
        <v>0</v>
      </c>
      <c r="BT1409" s="31">
        <v>0</v>
      </c>
      <c r="BU1409" s="32">
        <v>0</v>
      </c>
      <c r="BV1409" s="30"/>
      <c r="BW1409" s="37">
        <v>0</v>
      </c>
      <c r="BX1409" s="31">
        <v>-9.3516782823007782E-5</v>
      </c>
      <c r="BY1409" s="32">
        <v>-9.3516782823007782E-5</v>
      </c>
      <c r="BZ1409" s="30"/>
      <c r="CA1409" s="37">
        <v>-3.0264001476076477E-5</v>
      </c>
      <c r="CB1409" s="31">
        <v>-3.0264001476076477E-5</v>
      </c>
      <c r="CC1409" s="32">
        <v>0</v>
      </c>
      <c r="CD1409" s="30"/>
      <c r="CE1409" s="37">
        <v>0</v>
      </c>
      <c r="CF1409" s="31">
        <v>1.2121230531439689E-3</v>
      </c>
      <c r="CG1409" s="32">
        <v>0</v>
      </c>
      <c r="CH1409" s="30"/>
      <c r="CI1409" s="37">
        <v>0</v>
      </c>
      <c r="CJ1409" s="31">
        <v>3.325023309068613E-3</v>
      </c>
      <c r="CK1409" s="32">
        <v>0</v>
      </c>
      <c r="CL1409" s="30"/>
      <c r="CM1409" s="37">
        <v>0</v>
      </c>
      <c r="CN1409" s="31">
        <v>-1.3077920801018978E-4</v>
      </c>
      <c r="CO1409" s="32">
        <v>-1.3077920801018978E-4</v>
      </c>
      <c r="CP1409" s="30"/>
      <c r="CQ1409" s="37">
        <v>0</v>
      </c>
      <c r="CR1409" s="31">
        <v>-1.2523400684855648E-5</v>
      </c>
      <c r="CS1409" s="32">
        <v>0</v>
      </c>
      <c r="CT1409" s="30"/>
      <c r="CU1409" s="37">
        <v>0</v>
      </c>
      <c r="CV1409" s="31">
        <v>0</v>
      </c>
      <c r="CW1409" s="32">
        <v>4.9537034541141611E-5</v>
      </c>
      <c r="CX1409" s="30"/>
      <c r="CY1409" s="37">
        <v>0</v>
      </c>
      <c r="CZ1409" s="31">
        <v>0</v>
      </c>
      <c r="DA1409" s="32">
        <v>0</v>
      </c>
      <c r="DB1409" s="30"/>
      <c r="DC1409" s="37">
        <v>-4.6086091589607025E-5</v>
      </c>
      <c r="DD1409" s="31">
        <v>-4.6086091589607025E-5</v>
      </c>
      <c r="DE1409" s="32">
        <v>0</v>
      </c>
      <c r="DF1409" s="30"/>
      <c r="DG1409" s="37">
        <v>0</v>
      </c>
      <c r="DH1409" s="31">
        <v>-1.9274245416362696E-4</v>
      </c>
      <c r="DI1409" s="32">
        <v>-1.9274245416362696E-4</v>
      </c>
      <c r="DJ1409" s="30"/>
      <c r="DK1409" s="37">
        <v>-4.6086091589607025E-5</v>
      </c>
      <c r="DL1409" s="31">
        <v>-4.6086091589607025E-5</v>
      </c>
      <c r="DM1409" s="32">
        <v>0</v>
      </c>
      <c r="DN1409" s="30"/>
      <c r="DO1409" s="37">
        <v>0</v>
      </c>
      <c r="DP1409" s="31">
        <v>-1.7419383666915258E-5</v>
      </c>
      <c r="DQ1409" s="32">
        <v>0</v>
      </c>
      <c r="DR1409" s="30"/>
      <c r="DS1409" s="37">
        <v>0</v>
      </c>
      <c r="DT1409" s="31">
        <v>-3.3904415620875904E-5</v>
      </c>
      <c r="DU1409" s="32">
        <v>0</v>
      </c>
      <c r="DV1409" s="30"/>
      <c r="DW1409" s="37">
        <v>-6.8237529512744043E-4</v>
      </c>
      <c r="DX1409" s="31">
        <v>-6.8237529512744043E-4</v>
      </c>
      <c r="DY1409" s="32">
        <v>-6.8237529512744043E-4</v>
      </c>
      <c r="DZ1409" s="30"/>
      <c r="EA1409" s="37">
        <v>4.6260568449563839E-4</v>
      </c>
      <c r="EB1409" s="31">
        <v>0</v>
      </c>
      <c r="EC1409" s="32">
        <v>0</v>
      </c>
      <c r="ED1409" s="30"/>
      <c r="EE1409" s="37">
        <v>-1.0466032509140973E-3</v>
      </c>
      <c r="EF1409" s="31">
        <v>-1.0466032509140973E-3</v>
      </c>
      <c r="EG1409" s="32">
        <v>-1.0466032509140973E-3</v>
      </c>
      <c r="EH1409" s="30"/>
      <c r="EI1409" s="37">
        <v>-1.5529963978131521E-3</v>
      </c>
      <c r="EJ1409" s="31">
        <v>-1.5529963978131521E-3</v>
      </c>
      <c r="EK1409" s="32">
        <v>-1.5529963978131521E-3</v>
      </c>
      <c r="EL1409" s="30"/>
      <c r="EM1409" s="37">
        <v>-1.0590957331881906E-4</v>
      </c>
      <c r="EN1409" s="31">
        <v>-1.0590957331881906E-4</v>
      </c>
      <c r="EO1409" s="32">
        <v>0</v>
      </c>
      <c r="EP1409" s="30"/>
      <c r="EQ1409" s="37">
        <v>0</v>
      </c>
      <c r="ER1409" s="31">
        <v>-6.8695867842678208E-4</v>
      </c>
      <c r="ES1409" s="32">
        <v>-6.8695867842678208E-4</v>
      </c>
      <c r="ET1409" s="30"/>
      <c r="EU1409" s="37">
        <v>-2.7030661875970799E-3</v>
      </c>
      <c r="EV1409" s="31">
        <v>-2.7030661875970799E-3</v>
      </c>
      <c r="EW1409" s="32">
        <v>-2.7030661875970799E-3</v>
      </c>
      <c r="EX1409" s="30"/>
      <c r="EY1409" s="37">
        <v>0</v>
      </c>
      <c r="EZ1409" s="31">
        <v>0</v>
      </c>
      <c r="FA1409" s="32">
        <v>3.8528915470105587E-5</v>
      </c>
      <c r="FB1409" s="30"/>
      <c r="FC1409" s="37">
        <v>3.438535755602592E-4</v>
      </c>
      <c r="FD1409" s="31">
        <v>0</v>
      </c>
      <c r="FE1409" s="32">
        <v>0</v>
      </c>
      <c r="FF1409" s="30"/>
      <c r="FG1409" s="37">
        <v>-1.6401804640784853E-4</v>
      </c>
      <c r="FH1409" s="31">
        <v>-1.6401804640784853E-4</v>
      </c>
      <c r="FI1409" s="32">
        <v>0</v>
      </c>
      <c r="FJ1409" s="30"/>
      <c r="FK1409" s="37">
        <v>3.8582357197177006E-4</v>
      </c>
      <c r="FL1409" s="31">
        <v>0</v>
      </c>
      <c r="FM1409" s="32">
        <v>0</v>
      </c>
      <c r="FN1409" s="30"/>
      <c r="FO1409" s="37">
        <v>0</v>
      </c>
      <c r="FP1409" s="31">
        <v>-7.6139340233912737E-4</v>
      </c>
      <c r="FQ1409" s="32">
        <v>-7.6139340233912737E-4</v>
      </c>
      <c r="FR1409" s="30"/>
      <c r="FS1409" s="37">
        <v>-1.8083815855757362E-4</v>
      </c>
      <c r="FT1409" s="31">
        <v>-1.8083815855757362E-4</v>
      </c>
      <c r="FU1409" s="32">
        <v>0</v>
      </c>
      <c r="FV1409" s="30"/>
      <c r="FW1409" s="37">
        <v>0</v>
      </c>
      <c r="FX1409" s="31">
        <v>0</v>
      </c>
      <c r="FY1409" s="32">
        <v>0</v>
      </c>
      <c r="FZ1409" s="30"/>
      <c r="GA1409" s="37">
        <v>0</v>
      </c>
      <c r="GB1409" s="31">
        <v>-1.2608398112318559E-3</v>
      </c>
      <c r="GC1409" s="32">
        <v>-1.2608398112318559E-3</v>
      </c>
      <c r="GD1409" s="30"/>
      <c r="GE1409" s="37">
        <v>0</v>
      </c>
      <c r="GF1409" s="31">
        <v>-1.2714153853046953E-4</v>
      </c>
      <c r="GG1409" s="32">
        <v>0</v>
      </c>
      <c r="GH1409" s="30"/>
      <c r="GI1409" s="37">
        <v>0</v>
      </c>
      <c r="GJ1409" s="31">
        <v>0</v>
      </c>
      <c r="GK1409" s="32">
        <v>4.321098397560665E-5</v>
      </c>
      <c r="GL1409" s="30"/>
      <c r="GM1409" s="37">
        <v>0</v>
      </c>
      <c r="GN1409" s="31">
        <v>0</v>
      </c>
      <c r="GO1409" s="32">
        <v>3.2185872544674972E-5</v>
      </c>
      <c r="GP1409" s="30"/>
      <c r="GQ1409" s="37">
        <v>-3.2895504104296034E-4</v>
      </c>
      <c r="GR1409" s="31">
        <v>-3.2895504104296034E-4</v>
      </c>
      <c r="GS1409" s="32">
        <v>0</v>
      </c>
      <c r="GT1409" s="30"/>
      <c r="GU1409" s="37">
        <v>0</v>
      </c>
      <c r="GV1409" s="31">
        <v>-1.9044154498545794E-3</v>
      </c>
      <c r="GW1409" s="32">
        <v>-1.9044154498545794E-3</v>
      </c>
      <c r="GX1409" s="30"/>
      <c r="GY1409" s="37">
        <v>8.1646701710986959E-4</v>
      </c>
      <c r="GZ1409" s="31">
        <v>8.1646701710986959E-4</v>
      </c>
      <c r="HA1409" s="32">
        <v>0</v>
      </c>
      <c r="HB1409" s="30"/>
      <c r="HC1409" s="37">
        <v>-2.6732981493425372E-4</v>
      </c>
      <c r="HD1409" s="31">
        <v>-2.6732981493425372E-4</v>
      </c>
      <c r="HE1409" s="32">
        <v>0</v>
      </c>
      <c r="HF1409" s="30"/>
      <c r="HG1409" s="37">
        <v>0</v>
      </c>
      <c r="HH1409" s="31">
        <v>1.0889396607267456E-4</v>
      </c>
      <c r="HI1409" s="32">
        <v>1.0889396607267456E-4</v>
      </c>
      <c r="HJ1409" s="30"/>
      <c r="HK1409" s="37">
        <v>0</v>
      </c>
      <c r="HL1409" s="31">
        <v>-1.4208318412009381E-4</v>
      </c>
      <c r="HM1409" s="32">
        <v>0</v>
      </c>
      <c r="HN1409" s="30"/>
      <c r="HO1409" s="37">
        <v>0</v>
      </c>
      <c r="HP1409" s="31">
        <v>-2.2020446209733457E-4</v>
      </c>
      <c r="HQ1409" s="32">
        <v>0</v>
      </c>
      <c r="HR1409" s="30"/>
      <c r="HS1409" s="37">
        <v>0</v>
      </c>
      <c r="HT1409" s="31">
        <v>8.5123108145237019E-5</v>
      </c>
      <c r="HU1409" s="32">
        <v>8.5123108145237019E-5</v>
      </c>
      <c r="HV1409" s="30"/>
    </row>
    <row r="1410" spans="2:230" x14ac:dyDescent="0.15">
      <c r="B1410" s="114"/>
      <c r="C1410" s="116">
        <v>3</v>
      </c>
      <c r="D1410" s="27">
        <f t="shared" si="8151"/>
        <v>5.7801021879395308E-3</v>
      </c>
      <c r="E1410" s="27">
        <f t="shared" si="8148"/>
        <v>-5.1188787837391407E-3</v>
      </c>
      <c r="F1410" s="28">
        <f t="shared" si="8149"/>
        <v>8.2498441621962574E-3</v>
      </c>
      <c r="G1410" s="29">
        <f t="shared" ref="G1410" si="8153">SUM(N1410,R1410,V1410,Z1410,AD1410,AH1410,AL1410,AP1410,AT1410,AX1410,BB1410,BF1410,BJ1410,BN1410,BR1410,BV1410,BZ1410,CD1410,CH1410,CL1410,CP1410,CT1410,CX1410,DB1410,DF1410,DJ1410,DN1410,DR1410,DV1410,DZ1410,ED1410,EH1410,EL1410,EP1410,ET1410,EX1410,FB1410,FF1410,FJ1410,FN1410,FR1410,FV1410,FZ1410,GD1410,GH1410,GL1410,GP1410,GT1410,GX1410,HB1410,HF1410,HJ1410,HN1410,HR1410,HV1410)</f>
        <v>1.0825129384073873E-2</v>
      </c>
      <c r="I1410" s="128"/>
      <c r="J1410" s="130">
        <v>3</v>
      </c>
      <c r="K1410" s="38">
        <f t="array" ref="K1410:M1413">K$3:M$6*M1398</f>
        <v>8.9958804379708547E-5</v>
      </c>
      <c r="L1410" s="27">
        <v>8.9958804379708547E-5</v>
      </c>
      <c r="M1410" s="28">
        <v>8.9958804379708547E-5</v>
      </c>
      <c r="N1410" s="34">
        <f>-M1398</f>
        <v>-8.9958804379708547E-5</v>
      </c>
      <c r="O1410" s="38">
        <f t="array" ref="O1410:Q1413">O$3:Q$6*Q1398</f>
        <v>0</v>
      </c>
      <c r="P1410" s="27">
        <v>-3.9319447491977183E-4</v>
      </c>
      <c r="Q1410" s="28">
        <v>0</v>
      </c>
      <c r="R1410" s="34">
        <f>-Q1398</f>
        <v>3.9319447491977183E-4</v>
      </c>
      <c r="S1410" s="38">
        <f t="array" ref="S1410:U1413">S$3:U$6*U1398</f>
        <v>-2.5378390277681077E-4</v>
      </c>
      <c r="T1410" s="27">
        <v>-2.5378390277681077E-4</v>
      </c>
      <c r="U1410" s="28">
        <v>0</v>
      </c>
      <c r="V1410" s="34">
        <f>-U1398</f>
        <v>2.5378390277681077E-4</v>
      </c>
      <c r="W1410" s="38">
        <f t="array" ref="W1410:Y1413">W$3:Y$6*Y1398</f>
        <v>-8.5483819354157482E-4</v>
      </c>
      <c r="X1410" s="27">
        <v>0</v>
      </c>
      <c r="Y1410" s="28">
        <v>0</v>
      </c>
      <c r="Z1410" s="34">
        <f>-Y1398</f>
        <v>8.5483819354157482E-4</v>
      </c>
      <c r="AA1410" s="38">
        <f t="array" ref="AA1410:AC1413">AA$3:AC$6*AC1398</f>
        <v>0</v>
      </c>
      <c r="AB1410" s="27">
        <v>5.6472731659266421E-5</v>
      </c>
      <c r="AC1410" s="28">
        <v>5.6472731659266421E-5</v>
      </c>
      <c r="AD1410" s="34">
        <f>-AC1398</f>
        <v>-5.6472731659266421E-5</v>
      </c>
      <c r="AE1410" s="38">
        <f t="array" ref="AE1410:AG1413">AE$3:AG$6*AG1398</f>
        <v>3.780260238107385E-5</v>
      </c>
      <c r="AF1410" s="27">
        <v>3.780260238107385E-5</v>
      </c>
      <c r="AG1410" s="28">
        <v>0</v>
      </c>
      <c r="AH1410" s="34">
        <f>-AG1398</f>
        <v>-3.780260238107385E-5</v>
      </c>
      <c r="AI1410" s="38">
        <f t="array" ref="AI1410:AK1413">AI$3:AK$6*AK1398</f>
        <v>0</v>
      </c>
      <c r="AJ1410" s="27">
        <v>-2.0763307310766284E-4</v>
      </c>
      <c r="AK1410" s="28">
        <v>-2.0763307310766284E-4</v>
      </c>
      <c r="AL1410" s="34">
        <f>-AK1398</f>
        <v>2.0763307310766284E-4</v>
      </c>
      <c r="AM1410" s="38">
        <f t="array" ref="AM1410:AO1413">AM$3:AO$6*AO1398</f>
        <v>0</v>
      </c>
      <c r="AN1410" s="27">
        <v>-6.4950539203166959E-4</v>
      </c>
      <c r="AO1410" s="28">
        <v>-6.4950539203166959E-4</v>
      </c>
      <c r="AP1410" s="34">
        <f>-AO1398</f>
        <v>6.4950539203166959E-4</v>
      </c>
      <c r="AQ1410" s="38">
        <f t="array" ref="AQ1410:AS1413">AQ$3:AS$6*AS1398</f>
        <v>1.4143988695818115E-4</v>
      </c>
      <c r="AR1410" s="27">
        <v>1.4143988695818115E-4</v>
      </c>
      <c r="AS1410" s="28">
        <v>1.4143988695818115E-4</v>
      </c>
      <c r="AT1410" s="34">
        <f>-AS1398</f>
        <v>-1.4143988695818115E-4</v>
      </c>
      <c r="AU1410" s="38">
        <f t="array" ref="AU1410:AW1413">AU$3:AW$6*AW1398</f>
        <v>0</v>
      </c>
      <c r="AV1410" s="27">
        <v>-2.8140610308525324E-3</v>
      </c>
      <c r="AW1410" s="28">
        <v>0</v>
      </c>
      <c r="AX1410" s="34">
        <f>-AW1398</f>
        <v>2.8140610308525324E-3</v>
      </c>
      <c r="AY1410" s="38">
        <f t="array" ref="AY1410:BA1413">AY$3:BA$6*BA1398</f>
        <v>2.4321912553881779E-4</v>
      </c>
      <c r="AZ1410" s="27">
        <v>2.4321912553881779E-4</v>
      </c>
      <c r="BA1410" s="28">
        <v>2.4321912553881779E-4</v>
      </c>
      <c r="BB1410" s="34">
        <f>-BA1398</f>
        <v>-2.4321912553881779E-4</v>
      </c>
      <c r="BC1410" s="38">
        <f t="array" ref="BC1410:BE1413">BC$3:BE$6*BE1398</f>
        <v>0</v>
      </c>
      <c r="BD1410" s="27">
        <v>-1.6030120681960341E-3</v>
      </c>
      <c r="BE1410" s="28">
        <v>0</v>
      </c>
      <c r="BF1410" s="34">
        <f>-BE1398</f>
        <v>1.6030120681960341E-3</v>
      </c>
      <c r="BG1410" s="38">
        <f t="array" ref="BG1410:BI1413">BG$3:BI$6*BI1398</f>
        <v>-1.1279939184672956E-4</v>
      </c>
      <c r="BH1410" s="27">
        <v>0</v>
      </c>
      <c r="BI1410" s="28">
        <v>0</v>
      </c>
      <c r="BJ1410" s="34">
        <f>-BI1398</f>
        <v>1.1279939184672956E-4</v>
      </c>
      <c r="BK1410" s="38">
        <f t="array" ref="BK1410:BM1413">BK$3:BM$6*BM1398</f>
        <v>0</v>
      </c>
      <c r="BL1410" s="27">
        <v>2.475039720280265E-5</v>
      </c>
      <c r="BM1410" s="28">
        <v>0</v>
      </c>
      <c r="BN1410" s="34">
        <f>-BM1398</f>
        <v>-2.475039720280265E-5</v>
      </c>
      <c r="BO1410" s="38">
        <f t="array" ref="BO1410:BQ1413">BO$3:BQ$6*BQ1398</f>
        <v>0</v>
      </c>
      <c r="BP1410" s="27">
        <v>8.7302841699465929E-5</v>
      </c>
      <c r="BQ1410" s="28">
        <v>8.7302841699465929E-5</v>
      </c>
      <c r="BR1410" s="34">
        <f>-BQ1398</f>
        <v>-8.7302841699465929E-5</v>
      </c>
      <c r="BS1410" s="38">
        <f t="array" ref="BS1410:BU1413">BS$3:BU$6*BU1398</f>
        <v>0</v>
      </c>
      <c r="BT1410" s="27">
        <v>0</v>
      </c>
      <c r="BU1410" s="28">
        <v>-1.5952152435181293E-4</v>
      </c>
      <c r="BV1410" s="34">
        <f>-BU1398</f>
        <v>1.5952152435181293E-4</v>
      </c>
      <c r="BW1410" s="38">
        <f t="array" ref="BW1410:BY1413">BW$3:BY$6*BY1398</f>
        <v>0</v>
      </c>
      <c r="BX1410" s="27">
        <v>1.4218505206657888E-4</v>
      </c>
      <c r="BY1410" s="28">
        <v>1.4218505206657888E-4</v>
      </c>
      <c r="BZ1410" s="34">
        <f>-BY1398</f>
        <v>-1.4218505206657888E-4</v>
      </c>
      <c r="CA1410" s="38">
        <f t="array" ref="CA1410:CC1413">CA$3:CC$6*CC1398</f>
        <v>5.6360502005483294E-5</v>
      </c>
      <c r="CB1410" s="27">
        <v>5.6360502005483294E-5</v>
      </c>
      <c r="CC1410" s="28">
        <v>0</v>
      </c>
      <c r="CD1410" s="34">
        <f>-CC1398</f>
        <v>-5.6360502005483294E-5</v>
      </c>
      <c r="CE1410" s="38">
        <f t="array" ref="CE1410:CG1413">CE$3:CG$6*CG1398</f>
        <v>0</v>
      </c>
      <c r="CF1410" s="27">
        <v>0</v>
      </c>
      <c r="CG1410" s="28">
        <v>0</v>
      </c>
      <c r="CH1410" s="34">
        <f>-CG1398</f>
        <v>1.6341045318561058E-4</v>
      </c>
      <c r="CI1410" s="38">
        <f t="array" ref="CI1410:CK1413">CI$3:CK$6*CK1398</f>
        <v>0</v>
      </c>
      <c r="CJ1410" s="27">
        <v>0</v>
      </c>
      <c r="CK1410" s="28">
        <v>-1.0887524361093067E-4</v>
      </c>
      <c r="CL1410" s="34">
        <f>-CK1398</f>
        <v>1.0887524361093067E-4</v>
      </c>
      <c r="CM1410" s="38">
        <f t="array" ref="CM1410:CO1413">CM$3:CO$6*CO1398</f>
        <v>9.5845773579894249E-5</v>
      </c>
      <c r="CN1410" s="27">
        <v>9.5845773579894249E-5</v>
      </c>
      <c r="CO1410" s="28">
        <v>0</v>
      </c>
      <c r="CP1410" s="34">
        <f>-CO1398</f>
        <v>-9.5845773579894249E-5</v>
      </c>
      <c r="CQ1410" s="38">
        <f t="array" ref="CQ1410:CS1413">CQ$3:CS$6*CS1398</f>
        <v>3.7399981875624186E-4</v>
      </c>
      <c r="CR1410" s="27">
        <v>3.7399981875624186E-4</v>
      </c>
      <c r="CS1410" s="28">
        <v>3.7399981875624186E-4</v>
      </c>
      <c r="CT1410" s="34">
        <f>-CS1398</f>
        <v>-3.7399981875624186E-4</v>
      </c>
      <c r="CU1410" s="38">
        <f t="array" ref="CU1410:CW1413">CU$3:CW$6*CW1398</f>
        <v>0</v>
      </c>
      <c r="CV1410" s="27">
        <v>0</v>
      </c>
      <c r="CW1410" s="28">
        <v>-1.7562171825731749E-4</v>
      </c>
      <c r="CX1410" s="34">
        <f>-CW1398</f>
        <v>1.7562171825731749E-4</v>
      </c>
      <c r="CY1410" s="38">
        <f t="array" ref="CY1410:DA1413">CY$3:DA$6*DA1398</f>
        <v>0</v>
      </c>
      <c r="CZ1410" s="27">
        <v>0</v>
      </c>
      <c r="DA1410" s="28">
        <v>0</v>
      </c>
      <c r="DB1410" s="34">
        <f>-DA1398</f>
        <v>4.008708708353794E-4</v>
      </c>
      <c r="DC1410" s="38">
        <f t="array" ref="DC1410:DE1413">DC$3:DE$6*DE1398</f>
        <v>0</v>
      </c>
      <c r="DD1410" s="27">
        <v>3.5516552247903186E-5</v>
      </c>
      <c r="DE1410" s="28">
        <v>0</v>
      </c>
      <c r="DF1410" s="34">
        <f>-DE1398</f>
        <v>-3.5516552247903186E-5</v>
      </c>
      <c r="DG1410" s="38">
        <f t="array" ref="DG1410:DI1413">DG$3:DI$6*DI1398</f>
        <v>0</v>
      </c>
      <c r="DH1410" s="27">
        <v>5.8955410754051005E-5</v>
      </c>
      <c r="DI1410" s="28">
        <v>0</v>
      </c>
      <c r="DJ1410" s="34">
        <f>-DI1398</f>
        <v>-5.8955410754051005E-5</v>
      </c>
      <c r="DK1410" s="38">
        <f t="array" ref="DK1410:DM1413">DK$3:DM$6*DM1398</f>
        <v>0</v>
      </c>
      <c r="DL1410" s="27">
        <v>3.5516552247903186E-5</v>
      </c>
      <c r="DM1410" s="28">
        <v>0</v>
      </c>
      <c r="DN1410" s="34">
        <f>-DM1398</f>
        <v>-3.5516552247903186E-5</v>
      </c>
      <c r="DO1410" s="38">
        <f t="array" ref="DO1410:DQ1413">DO$3:DQ$6*DQ1398</f>
        <v>0</v>
      </c>
      <c r="DP1410" s="27">
        <v>2.1987375897895557E-4</v>
      </c>
      <c r="DQ1410" s="28">
        <v>2.1987375897895557E-4</v>
      </c>
      <c r="DR1410" s="34">
        <f>-DQ1398</f>
        <v>-2.1987375897895557E-4</v>
      </c>
      <c r="DS1410" s="38">
        <f t="array" ref="DS1410:DU1413">DS$3:DU$6*DU1398</f>
        <v>0</v>
      </c>
      <c r="DT1410" s="27">
        <v>8.5996116049899367E-5</v>
      </c>
      <c r="DU1410" s="28">
        <v>0</v>
      </c>
      <c r="DV1410" s="34">
        <f>-DU1398</f>
        <v>-8.5996116049899367E-5</v>
      </c>
      <c r="DW1410" s="38">
        <f t="array" ref="DW1410:DY1413">DW$3:DY$6*DY1398</f>
        <v>4.4817092786416659E-4</v>
      </c>
      <c r="DX1410" s="27">
        <v>4.4817092786416659E-4</v>
      </c>
      <c r="DY1410" s="28">
        <v>4.4817092786416659E-4</v>
      </c>
      <c r="DZ1410" s="34">
        <f>-DY1398</f>
        <v>-4.4817092786416659E-4</v>
      </c>
      <c r="EA1410" s="38">
        <f t="array" ref="EA1410:EC1413">EA$3:EC$6*EC1398</f>
        <v>0</v>
      </c>
      <c r="EB1410" s="27">
        <v>0</v>
      </c>
      <c r="EC1410" s="28">
        <v>-6.5845700072487046E-4</v>
      </c>
      <c r="ED1410" s="34">
        <f>-EC1398</f>
        <v>6.5845700072487046E-4</v>
      </c>
      <c r="EE1410" s="38">
        <f t="array" ref="EE1410:EG1413">EE$3:EG$6*EG1398</f>
        <v>0</v>
      </c>
      <c r="EF1410" s="27">
        <v>3.0193792376463483E-4</v>
      </c>
      <c r="EG1410" s="28">
        <v>3.0193792376463483E-4</v>
      </c>
      <c r="EH1410" s="34">
        <f>-EG1398</f>
        <v>-3.0193792376463483E-4</v>
      </c>
      <c r="EI1410" s="38">
        <f t="array" ref="EI1410:EK1413">EI$3:EK$6*EK1398</f>
        <v>2.255441847839772E-4</v>
      </c>
      <c r="EJ1410" s="27">
        <v>2.255441847839772E-4</v>
      </c>
      <c r="EK1410" s="28">
        <v>0</v>
      </c>
      <c r="EL1410" s="34">
        <f>-EK1398</f>
        <v>-2.255441847839772E-4</v>
      </c>
      <c r="EM1410" s="38">
        <f t="array" ref="EM1410:EO1413">EM$3:EO$6*EO1398</f>
        <v>8.8708064159290809E-4</v>
      </c>
      <c r="EN1410" s="27">
        <v>8.8708064159290809E-4</v>
      </c>
      <c r="EO1410" s="28">
        <v>8.8708064159290809E-4</v>
      </c>
      <c r="EP1410" s="34">
        <f>-EO1398</f>
        <v>-8.8708064159290809E-4</v>
      </c>
      <c r="EQ1410" s="38">
        <f t="array" ref="EQ1410:ES1413">EQ$3:ES$6*ES1398</f>
        <v>1.3484356608764857E-3</v>
      </c>
      <c r="ER1410" s="27">
        <v>1.3484356608764857E-3</v>
      </c>
      <c r="ES1410" s="28">
        <v>1.3484356608764857E-3</v>
      </c>
      <c r="ET1410" s="34">
        <f>-ES1398</f>
        <v>-1.3484356608764857E-3</v>
      </c>
      <c r="EU1410" s="38">
        <f t="array" ref="EU1410:EW1413">EU$3:EW$6*EW1398</f>
        <v>0</v>
      </c>
      <c r="EV1410" s="27">
        <v>1.7768914777610499E-4</v>
      </c>
      <c r="EW1410" s="28">
        <v>0</v>
      </c>
      <c r="EX1410" s="34">
        <f>-EW1398</f>
        <v>-1.7768914777610499E-4</v>
      </c>
      <c r="EY1410" s="38">
        <f t="array" ref="EY1410:FA1413">EY$3:FA$6*FA1398</f>
        <v>-2.7354237254091309E-4</v>
      </c>
      <c r="EZ1410" s="27">
        <v>0</v>
      </c>
      <c r="FA1410" s="28">
        <v>0</v>
      </c>
      <c r="FB1410" s="34">
        <f>-FA1398</f>
        <v>2.7354237254091309E-4</v>
      </c>
      <c r="FC1410" s="38">
        <f t="array" ref="FC1410:FE1413">FC$3:FE$6*FE1398</f>
        <v>0</v>
      </c>
      <c r="FD1410" s="27">
        <v>0</v>
      </c>
      <c r="FE1410" s="28">
        <v>0</v>
      </c>
      <c r="FF1410" s="34">
        <f>-FE1398</f>
        <v>2.0676305342401551E-3</v>
      </c>
      <c r="FG1410" s="38">
        <f t="array" ref="FG1410:FI1413">FG$3:FI$6*FI1398</f>
        <v>0</v>
      </c>
      <c r="FH1410" s="27">
        <v>3.5674658436685841E-4</v>
      </c>
      <c r="FI1410" s="28">
        <v>3.5674658436685841E-4</v>
      </c>
      <c r="FJ1410" s="34">
        <f>-FI1398</f>
        <v>-3.5674658436685841E-4</v>
      </c>
      <c r="FK1410" s="38">
        <f t="array" ref="FK1410:FM1413">FK$3:FM$6*FM1398</f>
        <v>0</v>
      </c>
      <c r="FL1410" s="27">
        <v>-7.452935987495469E-3</v>
      </c>
      <c r="FM1410" s="28">
        <v>0</v>
      </c>
      <c r="FN1410" s="34">
        <f>-FM1398</f>
        <v>7.452935987495469E-3</v>
      </c>
      <c r="FO1410" s="38">
        <f t="array" ref="FO1410:FQ1413">FO$3:FQ$6*FQ1398</f>
        <v>0</v>
      </c>
      <c r="FP1410" s="27">
        <v>1.1009895324003006E-3</v>
      </c>
      <c r="FQ1410" s="28">
        <v>1.1009895324003006E-3</v>
      </c>
      <c r="FR1410" s="34">
        <f>-FQ1398</f>
        <v>-1.1009895324003006E-3</v>
      </c>
      <c r="FS1410" s="38">
        <f t="array" ref="FS1410:FU1413">FS$3:FU$6*FU1398</f>
        <v>3.2827328236635672E-4</v>
      </c>
      <c r="FT1410" s="27">
        <v>3.2827328236635672E-4</v>
      </c>
      <c r="FU1410" s="28">
        <v>0</v>
      </c>
      <c r="FV1410" s="34">
        <f>-FU1398</f>
        <v>-3.2827328236635672E-4</v>
      </c>
      <c r="FW1410" s="38">
        <f t="array" ref="FW1410:FY1413">FW$3:FY$6*FY1398</f>
        <v>-2.1494157133123017E-4</v>
      </c>
      <c r="FX1410" s="27">
        <v>0</v>
      </c>
      <c r="FY1410" s="28">
        <v>0</v>
      </c>
      <c r="FZ1410" s="34">
        <f>-FY1398</f>
        <v>2.1494157133123017E-4</v>
      </c>
      <c r="GA1410" s="38">
        <f t="array" ref="GA1410:GC1413">GA$3:GC$6*GC1398</f>
        <v>5.6239459192951335E-4</v>
      </c>
      <c r="GB1410" s="27">
        <v>5.6239459192951335E-4</v>
      </c>
      <c r="GC1410" s="28">
        <v>0</v>
      </c>
      <c r="GD1410" s="34">
        <f>-GC1398</f>
        <v>-5.6239459192951335E-4</v>
      </c>
      <c r="GE1410" s="38">
        <f t="array" ref="GE1410:GG1413">GE$3:GG$6*GG1398</f>
        <v>2.8960349584969251E-3</v>
      </c>
      <c r="GF1410" s="27">
        <v>2.8960349584969251E-3</v>
      </c>
      <c r="GG1410" s="28">
        <v>2.8960349584969251E-3</v>
      </c>
      <c r="GH1410" s="34">
        <f>-GG1398</f>
        <v>-2.8960349584969251E-3</v>
      </c>
      <c r="GI1410" s="38">
        <f t="array" ref="GI1410:GK1413">GI$3:GK$6*GK1398</f>
        <v>0</v>
      </c>
      <c r="GJ1410" s="27">
        <v>-2.6495667211766795E-3</v>
      </c>
      <c r="GK1410" s="28">
        <v>0</v>
      </c>
      <c r="GL1410" s="34">
        <f>-GK1398</f>
        <v>2.6495667211766795E-3</v>
      </c>
      <c r="GM1410" s="38">
        <f t="array" ref="GM1410:GO1413">GM$3:GO$6*GO1398</f>
        <v>0</v>
      </c>
      <c r="GN1410" s="27">
        <v>0</v>
      </c>
      <c r="GO1410" s="28">
        <v>0</v>
      </c>
      <c r="GP1410" s="34">
        <f>-GO1398</f>
        <v>5.1574172586820897E-4</v>
      </c>
      <c r="GQ1410" s="38">
        <f t="array" ref="GQ1410:GS1413">GQ$3:GS$6*GS1398</f>
        <v>0</v>
      </c>
      <c r="GR1410" s="27">
        <v>1.4926168138231313E-4</v>
      </c>
      <c r="GS1410" s="28">
        <v>0</v>
      </c>
      <c r="GT1410" s="34">
        <f>-GS1398</f>
        <v>-1.4926168138231313E-4</v>
      </c>
      <c r="GU1410" s="38">
        <f t="array" ref="GU1410:GW1413">GU$3:GW$6*GW1398</f>
        <v>0</v>
      </c>
      <c r="GV1410" s="27">
        <v>3.7944239327243216E-4</v>
      </c>
      <c r="GW1410" s="28">
        <v>0</v>
      </c>
      <c r="GX1410" s="34">
        <f>-GW1398</f>
        <v>-3.7944239327243216E-4</v>
      </c>
      <c r="GY1410" s="38">
        <f t="array" ref="GY1410:HA1413">GY$3:HA$6*HA1398</f>
        <v>0</v>
      </c>
      <c r="GZ1410" s="27">
        <v>-1.6209982758064946E-3</v>
      </c>
      <c r="HA1410" s="28">
        <v>0</v>
      </c>
      <c r="HB1410" s="34">
        <f>-HA1398</f>
        <v>1.6209982758064946E-3</v>
      </c>
      <c r="HC1410" s="38">
        <f t="array" ref="HC1410:HE1413">HC$3:HE$6*HE1398</f>
        <v>0</v>
      </c>
      <c r="HD1410" s="27">
        <v>2.0706683809657161E-4</v>
      </c>
      <c r="HE1410" s="28">
        <v>0</v>
      </c>
      <c r="HF1410" s="34">
        <f>-HE1398</f>
        <v>-2.0706683809657161E-4</v>
      </c>
      <c r="HG1410" s="38">
        <f t="array" ref="HG1410:HI1413">HG$3:HI$6*HI1398</f>
        <v>-2.4455314153294509E-4</v>
      </c>
      <c r="HH1410" s="27">
        <v>-2.4455314153294509E-4</v>
      </c>
      <c r="HI1410" s="28">
        <v>0</v>
      </c>
      <c r="HJ1410" s="34">
        <f>-HI1398</f>
        <v>2.4455314153294509E-4</v>
      </c>
      <c r="HK1410" s="38">
        <f t="array" ref="HK1410:HM1413">HK$3:HM$6*HM1398</f>
        <v>0</v>
      </c>
      <c r="HL1410" s="27">
        <v>1.5156098648810251E-3</v>
      </c>
      <c r="HM1410" s="28">
        <v>1.5156098648810251E-3</v>
      </c>
      <c r="HN1410" s="34">
        <f>-HM1398</f>
        <v>-1.5156098648810251E-3</v>
      </c>
      <c r="HO1410" s="38">
        <f t="array" ref="HO1410:HQ1413">HO$3:HQ$6*HQ1398</f>
        <v>0</v>
      </c>
      <c r="HP1410" s="27">
        <v>5.3196974023927057E-4</v>
      </c>
      <c r="HQ1410" s="28">
        <v>0</v>
      </c>
      <c r="HR1410" s="34">
        <f>-HQ1398</f>
        <v>-5.3196974023927057E-4</v>
      </c>
      <c r="HS1410" s="38">
        <f t="array" ref="HS1410:HU1413">HS$3:HU$6*HU1398</f>
        <v>0</v>
      </c>
      <c r="HT1410" s="27">
        <v>-4.3147859643914195E-4</v>
      </c>
      <c r="HU1410" s="28">
        <v>0</v>
      </c>
      <c r="HV1410" s="34">
        <f>-HU1398</f>
        <v>4.3147859643914195E-4</v>
      </c>
    </row>
    <row r="1411" spans="2:230" x14ac:dyDescent="0.15">
      <c r="B1411" s="114"/>
      <c r="C1411" s="117"/>
      <c r="D1411" s="22">
        <f t="shared" si="8151"/>
        <v>1.0387782849743541E-2</v>
      </c>
      <c r="E1411" s="22">
        <f t="shared" si="8148"/>
        <v>-2.007735016865346E-2</v>
      </c>
      <c r="F1411" s="30">
        <f t="shared" si="8149"/>
        <v>1.3201843880596071E-2</v>
      </c>
      <c r="I1411" s="128"/>
      <c r="J1411" s="131"/>
      <c r="K1411" s="36">
        <v>8.9958804379708547E-5</v>
      </c>
      <c r="L1411" s="22">
        <v>0</v>
      </c>
      <c r="M1411" s="30">
        <v>8.9958804379708547E-5</v>
      </c>
      <c r="N1411" s="30"/>
      <c r="O1411" s="36">
        <v>0</v>
      </c>
      <c r="P1411" s="22">
        <v>-3.9319447491977183E-4</v>
      </c>
      <c r="Q1411" s="30">
        <v>0</v>
      </c>
      <c r="R1411" s="30"/>
      <c r="S1411" s="36">
        <v>0</v>
      </c>
      <c r="T1411" s="22">
        <v>-2.5378390277681077E-4</v>
      </c>
      <c r="U1411" s="30">
        <v>0</v>
      </c>
      <c r="V1411" s="30"/>
      <c r="W1411" s="36">
        <v>0</v>
      </c>
      <c r="X1411" s="22">
        <v>-8.5483819354157482E-4</v>
      </c>
      <c r="Y1411" s="30">
        <v>0</v>
      </c>
      <c r="Z1411" s="30"/>
      <c r="AA1411" s="36">
        <v>5.6472731659266421E-5</v>
      </c>
      <c r="AB1411" s="22">
        <v>0</v>
      </c>
      <c r="AC1411" s="30">
        <v>5.6472731659266421E-5</v>
      </c>
      <c r="AD1411" s="30"/>
      <c r="AE1411" s="36">
        <v>3.780260238107385E-5</v>
      </c>
      <c r="AF1411" s="22">
        <v>0</v>
      </c>
      <c r="AG1411" s="30">
        <v>3.780260238107385E-5</v>
      </c>
      <c r="AH1411" s="30"/>
      <c r="AI1411" s="36">
        <v>0</v>
      </c>
      <c r="AJ1411" s="22">
        <v>-2.0763307310766284E-4</v>
      </c>
      <c r="AK1411" s="30">
        <v>0</v>
      </c>
      <c r="AL1411" s="30"/>
      <c r="AM1411" s="36">
        <v>0</v>
      </c>
      <c r="AN1411" s="22">
        <v>-6.4950539203166959E-4</v>
      </c>
      <c r="AO1411" s="30">
        <v>0</v>
      </c>
      <c r="AP1411" s="30"/>
      <c r="AQ1411" s="36">
        <v>1.4143988695818115E-4</v>
      </c>
      <c r="AR1411" s="22">
        <v>0</v>
      </c>
      <c r="AS1411" s="30">
        <v>1.4143988695818115E-4</v>
      </c>
      <c r="AT1411" s="30"/>
      <c r="AU1411" s="36">
        <v>-2.8140610308525324E-3</v>
      </c>
      <c r="AV1411" s="22">
        <v>-2.8140610308525324E-3</v>
      </c>
      <c r="AW1411" s="30">
        <v>0</v>
      </c>
      <c r="AX1411" s="30"/>
      <c r="AY1411" s="36">
        <v>2.4321912553881779E-4</v>
      </c>
      <c r="AZ1411" s="22">
        <v>0</v>
      </c>
      <c r="BA1411" s="30">
        <v>2.4321912553881779E-4</v>
      </c>
      <c r="BB1411" s="30"/>
      <c r="BC1411" s="36">
        <v>0</v>
      </c>
      <c r="BD1411" s="22">
        <v>-1.6030120681960341E-3</v>
      </c>
      <c r="BE1411" s="30">
        <v>0</v>
      </c>
      <c r="BF1411" s="30"/>
      <c r="BG1411" s="36">
        <v>0</v>
      </c>
      <c r="BH1411" s="22">
        <v>-1.1279939184672956E-4</v>
      </c>
      <c r="BI1411" s="30">
        <v>0</v>
      </c>
      <c r="BJ1411" s="30"/>
      <c r="BK1411" s="36">
        <v>2.475039720280265E-5</v>
      </c>
      <c r="BL1411" s="22">
        <v>0</v>
      </c>
      <c r="BM1411" s="30">
        <v>2.475039720280265E-5</v>
      </c>
      <c r="BN1411" s="30"/>
      <c r="BO1411" s="36">
        <v>8.7302841699465929E-5</v>
      </c>
      <c r="BP1411" s="22">
        <v>0</v>
      </c>
      <c r="BQ1411" s="30">
        <v>8.7302841699465929E-5</v>
      </c>
      <c r="BR1411" s="30"/>
      <c r="BS1411" s="36">
        <v>0</v>
      </c>
      <c r="BT1411" s="22">
        <v>-1.5952152435181293E-4</v>
      </c>
      <c r="BU1411" s="30">
        <v>0</v>
      </c>
      <c r="BV1411" s="30"/>
      <c r="BW1411" s="36">
        <v>1.4218505206657888E-4</v>
      </c>
      <c r="BX1411" s="22">
        <v>0</v>
      </c>
      <c r="BY1411" s="30">
        <v>1.4218505206657888E-4</v>
      </c>
      <c r="BZ1411" s="30"/>
      <c r="CA1411" s="36">
        <v>5.6360502005483294E-5</v>
      </c>
      <c r="CB1411" s="22">
        <v>0</v>
      </c>
      <c r="CC1411" s="30">
        <v>5.6360502005483294E-5</v>
      </c>
      <c r="CD1411" s="30"/>
      <c r="CE1411" s="36">
        <v>0</v>
      </c>
      <c r="CF1411" s="22">
        <v>-1.6341045318561058E-4</v>
      </c>
      <c r="CG1411" s="30">
        <v>0</v>
      </c>
      <c r="CH1411" s="30"/>
      <c r="CI1411" s="36">
        <v>0</v>
      </c>
      <c r="CJ1411" s="22">
        <v>-1.0887524361093067E-4</v>
      </c>
      <c r="CK1411" s="30">
        <v>0</v>
      </c>
      <c r="CL1411" s="30"/>
      <c r="CM1411" s="36">
        <v>9.5845773579894249E-5</v>
      </c>
      <c r="CN1411" s="22">
        <v>0</v>
      </c>
      <c r="CO1411" s="30">
        <v>9.5845773579894249E-5</v>
      </c>
      <c r="CP1411" s="30"/>
      <c r="CQ1411" s="36">
        <v>3.7399981875624186E-4</v>
      </c>
      <c r="CR1411" s="22">
        <v>0</v>
      </c>
      <c r="CS1411" s="30">
        <v>3.7399981875624186E-4</v>
      </c>
      <c r="CT1411" s="30"/>
      <c r="CU1411" s="36">
        <v>0</v>
      </c>
      <c r="CV1411" s="22">
        <v>-1.7562171825731749E-4</v>
      </c>
      <c r="CW1411" s="30">
        <v>0</v>
      </c>
      <c r="CX1411" s="30"/>
      <c r="CY1411" s="36">
        <v>0</v>
      </c>
      <c r="CZ1411" s="22">
        <v>-4.008708708353794E-4</v>
      </c>
      <c r="DA1411" s="30">
        <v>0</v>
      </c>
      <c r="DB1411" s="30"/>
      <c r="DC1411" s="36">
        <v>3.5516552247903186E-5</v>
      </c>
      <c r="DD1411" s="22">
        <v>0</v>
      </c>
      <c r="DE1411" s="30">
        <v>3.5516552247903186E-5</v>
      </c>
      <c r="DF1411" s="30"/>
      <c r="DG1411" s="36">
        <v>5.8955410754051005E-5</v>
      </c>
      <c r="DH1411" s="22">
        <v>0</v>
      </c>
      <c r="DI1411" s="30">
        <v>5.8955410754051005E-5</v>
      </c>
      <c r="DJ1411" s="30"/>
      <c r="DK1411" s="36">
        <v>3.5516552247903186E-5</v>
      </c>
      <c r="DL1411" s="22">
        <v>0</v>
      </c>
      <c r="DM1411" s="30">
        <v>3.5516552247903186E-5</v>
      </c>
      <c r="DN1411" s="30"/>
      <c r="DO1411" s="36">
        <v>2.1987375897895557E-4</v>
      </c>
      <c r="DP1411" s="22">
        <v>0</v>
      </c>
      <c r="DQ1411" s="30">
        <v>2.1987375897895557E-4</v>
      </c>
      <c r="DR1411" s="30"/>
      <c r="DS1411" s="36">
        <v>8.5996116049899367E-5</v>
      </c>
      <c r="DT1411" s="22">
        <v>0</v>
      </c>
      <c r="DU1411" s="30">
        <v>8.5996116049899367E-5</v>
      </c>
      <c r="DV1411" s="30"/>
      <c r="DW1411" s="36">
        <v>4.4817092786416659E-4</v>
      </c>
      <c r="DX1411" s="22">
        <v>4.4817092786416659E-4</v>
      </c>
      <c r="DY1411" s="30">
        <v>4.4817092786416659E-4</v>
      </c>
      <c r="DZ1411" s="30"/>
      <c r="EA1411" s="36">
        <v>0</v>
      </c>
      <c r="EB1411" s="22">
        <v>-6.5845700072487046E-4</v>
      </c>
      <c r="EC1411" s="30">
        <v>0</v>
      </c>
      <c r="ED1411" s="30"/>
      <c r="EE1411" s="36">
        <v>3.0193792376463483E-4</v>
      </c>
      <c r="EF1411" s="22">
        <v>3.0193792376463483E-4</v>
      </c>
      <c r="EG1411" s="30">
        <v>3.0193792376463483E-4</v>
      </c>
      <c r="EH1411" s="30"/>
      <c r="EI1411" s="36">
        <v>2.255441847839772E-4</v>
      </c>
      <c r="EJ1411" s="22">
        <v>2.255441847839772E-4</v>
      </c>
      <c r="EK1411" s="30">
        <v>2.255441847839772E-4</v>
      </c>
      <c r="EL1411" s="30"/>
      <c r="EM1411" s="36">
        <v>8.8708064159290809E-4</v>
      </c>
      <c r="EN1411" s="22">
        <v>0</v>
      </c>
      <c r="EO1411" s="30">
        <v>8.8708064159290809E-4</v>
      </c>
      <c r="EP1411" s="30"/>
      <c r="EQ1411" s="36">
        <v>1.3484356608764857E-3</v>
      </c>
      <c r="ER1411" s="22">
        <v>1.3484356608764857E-3</v>
      </c>
      <c r="ES1411" s="30">
        <v>1.3484356608764857E-3</v>
      </c>
      <c r="ET1411" s="30"/>
      <c r="EU1411" s="36">
        <v>1.7768914777610499E-4</v>
      </c>
      <c r="EV1411" s="22">
        <v>1.7768914777610499E-4</v>
      </c>
      <c r="EW1411" s="30">
        <v>1.7768914777610499E-4</v>
      </c>
      <c r="EX1411" s="30"/>
      <c r="EY1411" s="36">
        <v>0</v>
      </c>
      <c r="EZ1411" s="22">
        <v>-2.7354237254091309E-4</v>
      </c>
      <c r="FA1411" s="30">
        <v>0</v>
      </c>
      <c r="FB1411" s="30"/>
      <c r="FC1411" s="36">
        <v>0</v>
      </c>
      <c r="FD1411" s="22">
        <v>-2.0676305342401551E-3</v>
      </c>
      <c r="FE1411" s="30">
        <v>0</v>
      </c>
      <c r="FF1411" s="30"/>
      <c r="FG1411" s="36">
        <v>3.5674658436685841E-4</v>
      </c>
      <c r="FH1411" s="22">
        <v>3.5674658436685841E-4</v>
      </c>
      <c r="FI1411" s="30">
        <v>3.5674658436685841E-4</v>
      </c>
      <c r="FJ1411" s="30"/>
      <c r="FK1411" s="36">
        <v>0</v>
      </c>
      <c r="FL1411" s="22">
        <v>-7.452935987495469E-3</v>
      </c>
      <c r="FM1411" s="30">
        <v>0</v>
      </c>
      <c r="FN1411" s="30"/>
      <c r="FO1411" s="36">
        <v>1.1009895324003006E-3</v>
      </c>
      <c r="FP1411" s="22">
        <v>0</v>
      </c>
      <c r="FQ1411" s="30">
        <v>1.1009895324003006E-3</v>
      </c>
      <c r="FR1411" s="30"/>
      <c r="FS1411" s="36">
        <v>3.2827328236635672E-4</v>
      </c>
      <c r="FT1411" s="22">
        <v>0</v>
      </c>
      <c r="FU1411" s="30">
        <v>3.2827328236635672E-4</v>
      </c>
      <c r="FV1411" s="30"/>
      <c r="FW1411" s="36">
        <v>0</v>
      </c>
      <c r="FX1411" s="22">
        <v>-2.1494157133123017E-4</v>
      </c>
      <c r="FY1411" s="30">
        <v>0</v>
      </c>
      <c r="FZ1411" s="30"/>
      <c r="GA1411" s="36">
        <v>5.6239459192951335E-4</v>
      </c>
      <c r="GB1411" s="22">
        <v>5.6239459192951335E-4</v>
      </c>
      <c r="GC1411" s="30">
        <v>5.6239459192951335E-4</v>
      </c>
      <c r="GD1411" s="30"/>
      <c r="GE1411" s="36">
        <v>2.8960349584969251E-3</v>
      </c>
      <c r="GF1411" s="22">
        <v>0</v>
      </c>
      <c r="GG1411" s="30">
        <v>2.8960349584969251E-3</v>
      </c>
      <c r="GH1411" s="30"/>
      <c r="GI1411" s="36">
        <v>0</v>
      </c>
      <c r="GJ1411" s="22">
        <v>-2.6495667211766795E-3</v>
      </c>
      <c r="GK1411" s="30">
        <v>0</v>
      </c>
      <c r="GL1411" s="30"/>
      <c r="GM1411" s="36">
        <v>0</v>
      </c>
      <c r="GN1411" s="22">
        <v>-5.1574172586820897E-4</v>
      </c>
      <c r="GO1411" s="30">
        <v>0</v>
      </c>
      <c r="GP1411" s="30"/>
      <c r="GQ1411" s="36">
        <v>1.4926168138231313E-4</v>
      </c>
      <c r="GR1411" s="22">
        <v>1.4926168138231313E-4</v>
      </c>
      <c r="GS1411" s="30">
        <v>1.4926168138231313E-4</v>
      </c>
      <c r="GT1411" s="30"/>
      <c r="GU1411" s="36">
        <v>3.7944239327243216E-4</v>
      </c>
      <c r="GV1411" s="22">
        <v>3.7944239327243216E-4</v>
      </c>
      <c r="GW1411" s="30">
        <v>3.7944239327243216E-4</v>
      </c>
      <c r="GX1411" s="30"/>
      <c r="GY1411" s="36">
        <v>0</v>
      </c>
      <c r="GZ1411" s="22">
        <v>-1.6209982758064946E-3</v>
      </c>
      <c r="HA1411" s="30">
        <v>0</v>
      </c>
      <c r="HB1411" s="30"/>
      <c r="HC1411" s="36">
        <v>2.0706683809657161E-4</v>
      </c>
      <c r="HD1411" s="22">
        <v>0</v>
      </c>
      <c r="HE1411" s="30">
        <v>2.0706683809657161E-4</v>
      </c>
      <c r="HF1411" s="30"/>
      <c r="HG1411" s="36">
        <v>0</v>
      </c>
      <c r="HH1411" s="22">
        <v>-2.4455314153294509E-4</v>
      </c>
      <c r="HI1411" s="30">
        <v>0</v>
      </c>
      <c r="HJ1411" s="30"/>
      <c r="HK1411" s="36">
        <v>1.5156098648810251E-3</v>
      </c>
      <c r="HL1411" s="22">
        <v>0</v>
      </c>
      <c r="HM1411" s="30">
        <v>1.5156098648810251E-3</v>
      </c>
      <c r="HN1411" s="30"/>
      <c r="HO1411" s="36">
        <v>5.3196974023927057E-4</v>
      </c>
      <c r="HP1411" s="22">
        <v>0</v>
      </c>
      <c r="HQ1411" s="30">
        <v>5.3196974023927057E-4</v>
      </c>
      <c r="HR1411" s="30"/>
      <c r="HS1411" s="36">
        <v>0</v>
      </c>
      <c r="HT1411" s="22">
        <v>-4.3147859643914195E-4</v>
      </c>
      <c r="HU1411" s="30">
        <v>0</v>
      </c>
      <c r="HV1411" s="30"/>
    </row>
    <row r="1412" spans="2:230" x14ac:dyDescent="0.15">
      <c r="B1412" s="114"/>
      <c r="C1412" s="117"/>
      <c r="D1412" s="22">
        <f t="shared" si="8151"/>
        <v>1.3201843880596071E-2</v>
      </c>
      <c r="E1412" s="22">
        <f t="shared" si="8148"/>
        <v>-1.6559948406596591E-2</v>
      </c>
      <c r="F1412" s="30">
        <f t="shared" si="8149"/>
        <v>1.3201843880596071E-2</v>
      </c>
      <c r="I1412" s="128"/>
      <c r="J1412" s="131"/>
      <c r="K1412" s="36">
        <v>8.9958804379708547E-5</v>
      </c>
      <c r="L1412" s="22">
        <v>0</v>
      </c>
      <c r="M1412" s="30">
        <v>8.9958804379708547E-5</v>
      </c>
      <c r="N1412" s="30"/>
      <c r="O1412" s="36">
        <v>0</v>
      </c>
      <c r="P1412" s="22">
        <v>-3.9319447491977183E-4</v>
      </c>
      <c r="Q1412" s="30">
        <v>0</v>
      </c>
      <c r="R1412" s="30"/>
      <c r="S1412" s="36">
        <v>0</v>
      </c>
      <c r="T1412" s="22">
        <v>-2.5378390277681077E-4</v>
      </c>
      <c r="U1412" s="30">
        <v>0</v>
      </c>
      <c r="V1412" s="30"/>
      <c r="W1412" s="36">
        <v>0</v>
      </c>
      <c r="X1412" s="22">
        <v>-8.5483819354157482E-4</v>
      </c>
      <c r="Y1412" s="30">
        <v>0</v>
      </c>
      <c r="Z1412" s="30"/>
      <c r="AA1412" s="36">
        <v>5.6472731659266421E-5</v>
      </c>
      <c r="AB1412" s="22">
        <v>0</v>
      </c>
      <c r="AC1412" s="30">
        <v>5.6472731659266421E-5</v>
      </c>
      <c r="AD1412" s="30"/>
      <c r="AE1412" s="36">
        <v>3.780260238107385E-5</v>
      </c>
      <c r="AF1412" s="22">
        <v>0</v>
      </c>
      <c r="AG1412" s="30">
        <v>3.780260238107385E-5</v>
      </c>
      <c r="AH1412" s="30"/>
      <c r="AI1412" s="36">
        <v>0</v>
      </c>
      <c r="AJ1412" s="22">
        <v>-2.0763307310766284E-4</v>
      </c>
      <c r="AK1412" s="30">
        <v>0</v>
      </c>
      <c r="AL1412" s="30"/>
      <c r="AM1412" s="36">
        <v>0</v>
      </c>
      <c r="AN1412" s="22">
        <v>-6.4950539203166959E-4</v>
      </c>
      <c r="AO1412" s="30">
        <v>0</v>
      </c>
      <c r="AP1412" s="30"/>
      <c r="AQ1412" s="36">
        <v>1.4143988695818115E-4</v>
      </c>
      <c r="AR1412" s="22">
        <v>0</v>
      </c>
      <c r="AS1412" s="30">
        <v>1.4143988695818115E-4</v>
      </c>
      <c r="AT1412" s="30"/>
      <c r="AU1412" s="36">
        <v>0</v>
      </c>
      <c r="AV1412" s="22">
        <v>-2.8140610308525324E-3</v>
      </c>
      <c r="AW1412" s="30">
        <v>0</v>
      </c>
      <c r="AX1412" s="30"/>
      <c r="AY1412" s="36">
        <v>2.4321912553881779E-4</v>
      </c>
      <c r="AZ1412" s="22">
        <v>0</v>
      </c>
      <c r="BA1412" s="30">
        <v>2.4321912553881779E-4</v>
      </c>
      <c r="BB1412" s="30"/>
      <c r="BC1412" s="36">
        <v>0</v>
      </c>
      <c r="BD1412" s="22">
        <v>-1.6030120681960341E-3</v>
      </c>
      <c r="BE1412" s="30">
        <v>0</v>
      </c>
      <c r="BF1412" s="30"/>
      <c r="BG1412" s="36">
        <v>0</v>
      </c>
      <c r="BH1412" s="22">
        <v>-1.1279939184672956E-4</v>
      </c>
      <c r="BI1412" s="30">
        <v>0</v>
      </c>
      <c r="BJ1412" s="30"/>
      <c r="BK1412" s="36">
        <v>2.475039720280265E-5</v>
      </c>
      <c r="BL1412" s="22">
        <v>0</v>
      </c>
      <c r="BM1412" s="30">
        <v>2.475039720280265E-5</v>
      </c>
      <c r="BN1412" s="30"/>
      <c r="BO1412" s="36">
        <v>8.7302841699465929E-5</v>
      </c>
      <c r="BP1412" s="22">
        <v>0</v>
      </c>
      <c r="BQ1412" s="30">
        <v>8.7302841699465929E-5</v>
      </c>
      <c r="BR1412" s="30"/>
      <c r="BS1412" s="36">
        <v>0</v>
      </c>
      <c r="BT1412" s="22">
        <v>-1.5952152435181293E-4</v>
      </c>
      <c r="BU1412" s="30">
        <v>0</v>
      </c>
      <c r="BV1412" s="30"/>
      <c r="BW1412" s="36">
        <v>1.4218505206657888E-4</v>
      </c>
      <c r="BX1412" s="22">
        <v>0</v>
      </c>
      <c r="BY1412" s="30">
        <v>1.4218505206657888E-4</v>
      </c>
      <c r="BZ1412" s="30"/>
      <c r="CA1412" s="36">
        <v>5.6360502005483294E-5</v>
      </c>
      <c r="CB1412" s="22">
        <v>0</v>
      </c>
      <c r="CC1412" s="30">
        <v>5.6360502005483294E-5</v>
      </c>
      <c r="CD1412" s="30"/>
      <c r="CE1412" s="36">
        <v>0</v>
      </c>
      <c r="CF1412" s="22">
        <v>-1.6341045318561058E-4</v>
      </c>
      <c r="CG1412" s="30">
        <v>0</v>
      </c>
      <c r="CH1412" s="30"/>
      <c r="CI1412" s="36">
        <v>0</v>
      </c>
      <c r="CJ1412" s="22">
        <v>-1.0887524361093067E-4</v>
      </c>
      <c r="CK1412" s="30">
        <v>0</v>
      </c>
      <c r="CL1412" s="30"/>
      <c r="CM1412" s="36">
        <v>9.5845773579894249E-5</v>
      </c>
      <c r="CN1412" s="22">
        <v>0</v>
      </c>
      <c r="CO1412" s="30">
        <v>9.5845773579894249E-5</v>
      </c>
      <c r="CP1412" s="30"/>
      <c r="CQ1412" s="36">
        <v>3.7399981875624186E-4</v>
      </c>
      <c r="CR1412" s="22">
        <v>0</v>
      </c>
      <c r="CS1412" s="30">
        <v>3.7399981875624186E-4</v>
      </c>
      <c r="CT1412" s="30"/>
      <c r="CU1412" s="36">
        <v>0</v>
      </c>
      <c r="CV1412" s="22">
        <v>-1.7562171825731749E-4</v>
      </c>
      <c r="CW1412" s="30">
        <v>0</v>
      </c>
      <c r="CX1412" s="30"/>
      <c r="CY1412" s="36">
        <v>0</v>
      </c>
      <c r="CZ1412" s="22">
        <v>-4.008708708353794E-4</v>
      </c>
      <c r="DA1412" s="30">
        <v>0</v>
      </c>
      <c r="DB1412" s="30"/>
      <c r="DC1412" s="36">
        <v>3.5516552247903186E-5</v>
      </c>
      <c r="DD1412" s="22">
        <v>0</v>
      </c>
      <c r="DE1412" s="30">
        <v>3.5516552247903186E-5</v>
      </c>
      <c r="DF1412" s="30"/>
      <c r="DG1412" s="36">
        <v>5.8955410754051005E-5</v>
      </c>
      <c r="DH1412" s="22">
        <v>0</v>
      </c>
      <c r="DI1412" s="30">
        <v>5.8955410754051005E-5</v>
      </c>
      <c r="DJ1412" s="30"/>
      <c r="DK1412" s="36">
        <v>3.5516552247903186E-5</v>
      </c>
      <c r="DL1412" s="22">
        <v>0</v>
      </c>
      <c r="DM1412" s="30">
        <v>3.5516552247903186E-5</v>
      </c>
      <c r="DN1412" s="30"/>
      <c r="DO1412" s="36">
        <v>2.1987375897895557E-4</v>
      </c>
      <c r="DP1412" s="22">
        <v>0</v>
      </c>
      <c r="DQ1412" s="30">
        <v>2.1987375897895557E-4</v>
      </c>
      <c r="DR1412" s="30"/>
      <c r="DS1412" s="36">
        <v>8.5996116049899367E-5</v>
      </c>
      <c r="DT1412" s="22">
        <v>0</v>
      </c>
      <c r="DU1412" s="30">
        <v>8.5996116049899367E-5</v>
      </c>
      <c r="DV1412" s="30"/>
      <c r="DW1412" s="36">
        <v>4.4817092786416659E-4</v>
      </c>
      <c r="DX1412" s="22">
        <v>0</v>
      </c>
      <c r="DY1412" s="30">
        <v>4.4817092786416659E-4</v>
      </c>
      <c r="DZ1412" s="30"/>
      <c r="EA1412" s="36">
        <v>0</v>
      </c>
      <c r="EB1412" s="22">
        <v>-6.5845700072487046E-4</v>
      </c>
      <c r="EC1412" s="30">
        <v>0</v>
      </c>
      <c r="ED1412" s="30"/>
      <c r="EE1412" s="36">
        <v>3.0193792376463483E-4</v>
      </c>
      <c r="EF1412" s="22">
        <v>0</v>
      </c>
      <c r="EG1412" s="30">
        <v>3.0193792376463483E-4</v>
      </c>
      <c r="EH1412" s="30"/>
      <c r="EI1412" s="36">
        <v>2.255441847839772E-4</v>
      </c>
      <c r="EJ1412" s="22">
        <v>0</v>
      </c>
      <c r="EK1412" s="30">
        <v>2.255441847839772E-4</v>
      </c>
      <c r="EL1412" s="30"/>
      <c r="EM1412" s="36">
        <v>8.8708064159290809E-4</v>
      </c>
      <c r="EN1412" s="22">
        <v>8.8708064159290809E-4</v>
      </c>
      <c r="EO1412" s="30">
        <v>8.8708064159290809E-4</v>
      </c>
      <c r="EP1412" s="30"/>
      <c r="EQ1412" s="36">
        <v>1.3484356608764857E-3</v>
      </c>
      <c r="ER1412" s="22">
        <v>0</v>
      </c>
      <c r="ES1412" s="30">
        <v>1.3484356608764857E-3</v>
      </c>
      <c r="ET1412" s="30"/>
      <c r="EU1412" s="36">
        <v>1.7768914777610499E-4</v>
      </c>
      <c r="EV1412" s="22">
        <v>0</v>
      </c>
      <c r="EW1412" s="30">
        <v>1.7768914777610499E-4</v>
      </c>
      <c r="EX1412" s="30"/>
      <c r="EY1412" s="36">
        <v>0</v>
      </c>
      <c r="EZ1412" s="22">
        <v>-2.7354237254091309E-4</v>
      </c>
      <c r="FA1412" s="30">
        <v>0</v>
      </c>
      <c r="FB1412" s="30"/>
      <c r="FC1412" s="36">
        <v>0</v>
      </c>
      <c r="FD1412" s="22">
        <v>-2.0676305342401551E-3</v>
      </c>
      <c r="FE1412" s="30">
        <v>0</v>
      </c>
      <c r="FF1412" s="30"/>
      <c r="FG1412" s="36">
        <v>3.5674658436685841E-4</v>
      </c>
      <c r="FH1412" s="22">
        <v>0</v>
      </c>
      <c r="FI1412" s="30">
        <v>3.5674658436685841E-4</v>
      </c>
      <c r="FJ1412" s="30"/>
      <c r="FK1412" s="36">
        <v>0</v>
      </c>
      <c r="FL1412" s="22">
        <v>-7.452935987495469E-3</v>
      </c>
      <c r="FM1412" s="30">
        <v>0</v>
      </c>
      <c r="FN1412" s="30"/>
      <c r="FO1412" s="36">
        <v>1.1009895324003006E-3</v>
      </c>
      <c r="FP1412" s="22">
        <v>1.1009895324003006E-3</v>
      </c>
      <c r="FQ1412" s="30">
        <v>1.1009895324003006E-3</v>
      </c>
      <c r="FR1412" s="30"/>
      <c r="FS1412" s="36">
        <v>3.2827328236635672E-4</v>
      </c>
      <c r="FT1412" s="22">
        <v>3.2827328236635672E-4</v>
      </c>
      <c r="FU1412" s="30">
        <v>3.2827328236635672E-4</v>
      </c>
      <c r="FV1412" s="30"/>
      <c r="FW1412" s="36">
        <v>0</v>
      </c>
      <c r="FX1412" s="22">
        <v>-2.1494157133123017E-4</v>
      </c>
      <c r="FY1412" s="30">
        <v>0</v>
      </c>
      <c r="FZ1412" s="30"/>
      <c r="GA1412" s="36">
        <v>5.6239459192951335E-4</v>
      </c>
      <c r="GB1412" s="22">
        <v>0</v>
      </c>
      <c r="GC1412" s="30">
        <v>5.6239459192951335E-4</v>
      </c>
      <c r="GD1412" s="30"/>
      <c r="GE1412" s="36">
        <v>2.8960349584969251E-3</v>
      </c>
      <c r="GF1412" s="22">
        <v>2.8960349584969251E-3</v>
      </c>
      <c r="GG1412" s="30">
        <v>2.8960349584969251E-3</v>
      </c>
      <c r="GH1412" s="30"/>
      <c r="GI1412" s="36">
        <v>0</v>
      </c>
      <c r="GJ1412" s="22">
        <v>-2.6495667211766795E-3</v>
      </c>
      <c r="GK1412" s="30">
        <v>0</v>
      </c>
      <c r="GL1412" s="30"/>
      <c r="GM1412" s="36">
        <v>0</v>
      </c>
      <c r="GN1412" s="22">
        <v>-5.1574172586820897E-4</v>
      </c>
      <c r="GO1412" s="30">
        <v>0</v>
      </c>
      <c r="GP1412" s="30"/>
      <c r="GQ1412" s="36">
        <v>1.4926168138231313E-4</v>
      </c>
      <c r="GR1412" s="22">
        <v>0</v>
      </c>
      <c r="GS1412" s="30">
        <v>1.4926168138231313E-4</v>
      </c>
      <c r="GT1412" s="30"/>
      <c r="GU1412" s="36">
        <v>3.7944239327243216E-4</v>
      </c>
      <c r="GV1412" s="22">
        <v>0</v>
      </c>
      <c r="GW1412" s="30">
        <v>3.7944239327243216E-4</v>
      </c>
      <c r="GX1412" s="30"/>
      <c r="GY1412" s="36">
        <v>0</v>
      </c>
      <c r="GZ1412" s="22">
        <v>-1.6209982758064946E-3</v>
      </c>
      <c r="HA1412" s="30">
        <v>0</v>
      </c>
      <c r="HB1412" s="30"/>
      <c r="HC1412" s="36">
        <v>2.0706683809657161E-4</v>
      </c>
      <c r="HD1412" s="22">
        <v>2.0706683809657161E-4</v>
      </c>
      <c r="HE1412" s="30">
        <v>2.0706683809657161E-4</v>
      </c>
      <c r="HF1412" s="30"/>
      <c r="HG1412" s="36">
        <v>0</v>
      </c>
      <c r="HH1412" s="22">
        <v>-2.4455314153294509E-4</v>
      </c>
      <c r="HI1412" s="30">
        <v>0</v>
      </c>
      <c r="HJ1412" s="30"/>
      <c r="HK1412" s="36">
        <v>1.5156098648810251E-3</v>
      </c>
      <c r="HL1412" s="22">
        <v>1.5156098648810251E-3</v>
      </c>
      <c r="HM1412" s="30">
        <v>1.5156098648810251E-3</v>
      </c>
      <c r="HN1412" s="30"/>
      <c r="HO1412" s="36">
        <v>5.3196974023927057E-4</v>
      </c>
      <c r="HP1412" s="22">
        <v>5.3196974023927057E-4</v>
      </c>
      <c r="HQ1412" s="30">
        <v>5.3196974023927057E-4</v>
      </c>
      <c r="HR1412" s="30"/>
      <c r="HS1412" s="36">
        <v>0</v>
      </c>
      <c r="HT1412" s="22">
        <v>-4.3147859643914195E-4</v>
      </c>
      <c r="HU1412" s="30">
        <v>0</v>
      </c>
      <c r="HV1412" s="30"/>
    </row>
    <row r="1413" spans="2:230" x14ac:dyDescent="0.15">
      <c r="B1413" s="115"/>
      <c r="C1413" s="118"/>
      <c r="D1413" s="31">
        <f t="shared" si="8151"/>
        <v>-9.6574733010645532E-3</v>
      </c>
      <c r="E1413" s="31">
        <f t="shared" si="8148"/>
        <v>6.201550904485772E-3</v>
      </c>
      <c r="F1413" s="32">
        <f t="shared" si="8149"/>
        <v>1.0032899844146031E-3</v>
      </c>
      <c r="I1413" s="129"/>
      <c r="J1413" s="120"/>
      <c r="K1413" s="37">
        <v>8.9958804379708547E-5</v>
      </c>
      <c r="L1413" s="31">
        <v>8.9958804379708547E-5</v>
      </c>
      <c r="M1413" s="32">
        <v>8.9958804379708547E-5</v>
      </c>
      <c r="N1413" s="30"/>
      <c r="O1413" s="37">
        <v>0</v>
      </c>
      <c r="P1413" s="31">
        <v>-3.9319447491977183E-4</v>
      </c>
      <c r="Q1413" s="32">
        <v>0</v>
      </c>
      <c r="R1413" s="30"/>
      <c r="S1413" s="37">
        <v>0</v>
      </c>
      <c r="T1413" s="31">
        <v>-2.5378390277681077E-4</v>
      </c>
      <c r="U1413" s="32">
        <v>0</v>
      </c>
      <c r="V1413" s="30"/>
      <c r="W1413" s="37">
        <v>-8.5483819354157482E-4</v>
      </c>
      <c r="X1413" s="31">
        <v>0</v>
      </c>
      <c r="Y1413" s="32">
        <v>0</v>
      </c>
      <c r="Z1413" s="30"/>
      <c r="AA1413" s="37">
        <v>5.6472731659266421E-5</v>
      </c>
      <c r="AB1413" s="31">
        <v>5.6472731659266421E-5</v>
      </c>
      <c r="AC1413" s="32">
        <v>5.6472731659266421E-5</v>
      </c>
      <c r="AD1413" s="30"/>
      <c r="AE1413" s="37">
        <v>3.780260238107385E-5</v>
      </c>
      <c r="AF1413" s="31">
        <v>3.780260238107385E-5</v>
      </c>
      <c r="AG1413" s="32">
        <v>3.780260238107385E-5</v>
      </c>
      <c r="AH1413" s="30"/>
      <c r="AI1413" s="37">
        <v>0</v>
      </c>
      <c r="AJ1413" s="31">
        <v>-2.0763307310766284E-4</v>
      </c>
      <c r="AK1413" s="32">
        <v>0</v>
      </c>
      <c r="AL1413" s="30"/>
      <c r="AM1413" s="37">
        <v>-6.4950539203166959E-4</v>
      </c>
      <c r="AN1413" s="31">
        <v>-6.4950539203166959E-4</v>
      </c>
      <c r="AO1413" s="32">
        <v>0</v>
      </c>
      <c r="AP1413" s="30"/>
      <c r="AQ1413" s="37">
        <v>1.4143988695818115E-4</v>
      </c>
      <c r="AR1413" s="31">
        <v>1.4143988695818115E-4</v>
      </c>
      <c r="AS1413" s="32">
        <v>0</v>
      </c>
      <c r="AT1413" s="30"/>
      <c r="AU1413" s="37">
        <v>0</v>
      </c>
      <c r="AV1413" s="31">
        <v>-2.8140610308525324E-3</v>
      </c>
      <c r="AW1413" s="32">
        <v>0</v>
      </c>
      <c r="AX1413" s="30"/>
      <c r="AY1413" s="37">
        <v>0</v>
      </c>
      <c r="AZ1413" s="31">
        <v>2.4321912553881779E-4</v>
      </c>
      <c r="BA1413" s="32">
        <v>2.4321912553881779E-4</v>
      </c>
      <c r="BB1413" s="30"/>
      <c r="BC1413" s="37">
        <v>0</v>
      </c>
      <c r="BD1413" s="31">
        <v>0</v>
      </c>
      <c r="BE1413" s="32">
        <v>0</v>
      </c>
      <c r="BF1413" s="30"/>
      <c r="BG1413" s="37">
        <v>0</v>
      </c>
      <c r="BH1413" s="31">
        <v>-1.1279939184672956E-4</v>
      </c>
      <c r="BI1413" s="32">
        <v>0</v>
      </c>
      <c r="BJ1413" s="30"/>
      <c r="BK1413" s="37">
        <v>2.475039720280265E-5</v>
      </c>
      <c r="BL1413" s="31">
        <v>2.475039720280265E-5</v>
      </c>
      <c r="BM1413" s="32">
        <v>2.475039720280265E-5</v>
      </c>
      <c r="BN1413" s="30"/>
      <c r="BO1413" s="37">
        <v>8.7302841699465929E-5</v>
      </c>
      <c r="BP1413" s="31">
        <v>8.7302841699465929E-5</v>
      </c>
      <c r="BQ1413" s="32">
        <v>0</v>
      </c>
      <c r="BR1413" s="30"/>
      <c r="BS1413" s="37">
        <v>0</v>
      </c>
      <c r="BT1413" s="31">
        <v>0</v>
      </c>
      <c r="BU1413" s="32">
        <v>0</v>
      </c>
      <c r="BV1413" s="30"/>
      <c r="BW1413" s="37">
        <v>0</v>
      </c>
      <c r="BX1413" s="31">
        <v>1.4218505206657888E-4</v>
      </c>
      <c r="BY1413" s="32">
        <v>1.4218505206657888E-4</v>
      </c>
      <c r="BZ1413" s="30"/>
      <c r="CA1413" s="37">
        <v>5.6360502005483294E-5</v>
      </c>
      <c r="CB1413" s="31">
        <v>5.6360502005483294E-5</v>
      </c>
      <c r="CC1413" s="32">
        <v>0</v>
      </c>
      <c r="CD1413" s="30"/>
      <c r="CE1413" s="37">
        <v>0</v>
      </c>
      <c r="CF1413" s="31">
        <v>-1.6341045318561058E-4</v>
      </c>
      <c r="CG1413" s="32">
        <v>0</v>
      </c>
      <c r="CH1413" s="30"/>
      <c r="CI1413" s="37">
        <v>0</v>
      </c>
      <c r="CJ1413" s="31">
        <v>-1.0887524361093067E-4</v>
      </c>
      <c r="CK1413" s="32">
        <v>0</v>
      </c>
      <c r="CL1413" s="30"/>
      <c r="CM1413" s="37">
        <v>0</v>
      </c>
      <c r="CN1413" s="31">
        <v>9.5845773579894249E-5</v>
      </c>
      <c r="CO1413" s="32">
        <v>9.5845773579894249E-5</v>
      </c>
      <c r="CP1413" s="30"/>
      <c r="CQ1413" s="37">
        <v>0</v>
      </c>
      <c r="CR1413" s="31">
        <v>3.7399981875624186E-4</v>
      </c>
      <c r="CS1413" s="32">
        <v>0</v>
      </c>
      <c r="CT1413" s="30"/>
      <c r="CU1413" s="37">
        <v>0</v>
      </c>
      <c r="CV1413" s="31">
        <v>0</v>
      </c>
      <c r="CW1413" s="32">
        <v>-1.7562171825731749E-4</v>
      </c>
      <c r="CX1413" s="30"/>
      <c r="CY1413" s="37">
        <v>0</v>
      </c>
      <c r="CZ1413" s="31">
        <v>0</v>
      </c>
      <c r="DA1413" s="32">
        <v>0</v>
      </c>
      <c r="DB1413" s="30"/>
      <c r="DC1413" s="37">
        <v>3.5516552247903186E-5</v>
      </c>
      <c r="DD1413" s="31">
        <v>3.5516552247903186E-5</v>
      </c>
      <c r="DE1413" s="32">
        <v>0</v>
      </c>
      <c r="DF1413" s="30"/>
      <c r="DG1413" s="37">
        <v>0</v>
      </c>
      <c r="DH1413" s="31">
        <v>5.8955410754051005E-5</v>
      </c>
      <c r="DI1413" s="32">
        <v>5.8955410754051005E-5</v>
      </c>
      <c r="DJ1413" s="30"/>
      <c r="DK1413" s="37">
        <v>3.5516552247903186E-5</v>
      </c>
      <c r="DL1413" s="31">
        <v>3.5516552247903186E-5</v>
      </c>
      <c r="DM1413" s="32">
        <v>0</v>
      </c>
      <c r="DN1413" s="30"/>
      <c r="DO1413" s="37">
        <v>0</v>
      </c>
      <c r="DP1413" s="31">
        <v>2.1987375897895557E-4</v>
      </c>
      <c r="DQ1413" s="32">
        <v>0</v>
      </c>
      <c r="DR1413" s="30"/>
      <c r="DS1413" s="37">
        <v>0</v>
      </c>
      <c r="DT1413" s="31">
        <v>8.5996116049899367E-5</v>
      </c>
      <c r="DU1413" s="32">
        <v>0</v>
      </c>
      <c r="DV1413" s="30"/>
      <c r="DW1413" s="37">
        <v>4.4817092786416659E-4</v>
      </c>
      <c r="DX1413" s="31">
        <v>4.4817092786416659E-4</v>
      </c>
      <c r="DY1413" s="32">
        <v>4.4817092786416659E-4</v>
      </c>
      <c r="DZ1413" s="30"/>
      <c r="EA1413" s="37">
        <v>-6.5845700072487046E-4</v>
      </c>
      <c r="EB1413" s="31">
        <v>0</v>
      </c>
      <c r="EC1413" s="32">
        <v>0</v>
      </c>
      <c r="ED1413" s="30"/>
      <c r="EE1413" s="37">
        <v>3.0193792376463483E-4</v>
      </c>
      <c r="EF1413" s="31">
        <v>3.0193792376463483E-4</v>
      </c>
      <c r="EG1413" s="32">
        <v>3.0193792376463483E-4</v>
      </c>
      <c r="EH1413" s="30"/>
      <c r="EI1413" s="37">
        <v>2.255441847839772E-4</v>
      </c>
      <c r="EJ1413" s="31">
        <v>2.255441847839772E-4</v>
      </c>
      <c r="EK1413" s="32">
        <v>2.255441847839772E-4</v>
      </c>
      <c r="EL1413" s="30"/>
      <c r="EM1413" s="37">
        <v>8.8708064159290809E-4</v>
      </c>
      <c r="EN1413" s="31">
        <v>8.8708064159290809E-4</v>
      </c>
      <c r="EO1413" s="32">
        <v>0</v>
      </c>
      <c r="EP1413" s="30"/>
      <c r="EQ1413" s="37">
        <v>0</v>
      </c>
      <c r="ER1413" s="31">
        <v>1.3484356608764857E-3</v>
      </c>
      <c r="ES1413" s="32">
        <v>1.3484356608764857E-3</v>
      </c>
      <c r="ET1413" s="30"/>
      <c r="EU1413" s="37">
        <v>1.7768914777610499E-4</v>
      </c>
      <c r="EV1413" s="31">
        <v>1.7768914777610499E-4</v>
      </c>
      <c r="EW1413" s="32">
        <v>1.7768914777610499E-4</v>
      </c>
      <c r="EX1413" s="30"/>
      <c r="EY1413" s="37">
        <v>0</v>
      </c>
      <c r="EZ1413" s="31">
        <v>0</v>
      </c>
      <c r="FA1413" s="32">
        <v>-2.7354237254091309E-4</v>
      </c>
      <c r="FB1413" s="30"/>
      <c r="FC1413" s="37">
        <v>-2.0676305342401551E-3</v>
      </c>
      <c r="FD1413" s="31">
        <v>0</v>
      </c>
      <c r="FE1413" s="32">
        <v>0</v>
      </c>
      <c r="FF1413" s="30"/>
      <c r="FG1413" s="37">
        <v>3.5674658436685841E-4</v>
      </c>
      <c r="FH1413" s="31">
        <v>3.5674658436685841E-4</v>
      </c>
      <c r="FI1413" s="32">
        <v>0</v>
      </c>
      <c r="FJ1413" s="30"/>
      <c r="FK1413" s="37">
        <v>-7.452935987495469E-3</v>
      </c>
      <c r="FL1413" s="31">
        <v>0</v>
      </c>
      <c r="FM1413" s="32">
        <v>0</v>
      </c>
      <c r="FN1413" s="30"/>
      <c r="FO1413" s="37">
        <v>0</v>
      </c>
      <c r="FP1413" s="31">
        <v>1.1009895324003006E-3</v>
      </c>
      <c r="FQ1413" s="32">
        <v>1.1009895324003006E-3</v>
      </c>
      <c r="FR1413" s="30"/>
      <c r="FS1413" s="37">
        <v>3.2827328236635672E-4</v>
      </c>
      <c r="FT1413" s="31">
        <v>3.2827328236635672E-4</v>
      </c>
      <c r="FU1413" s="32">
        <v>0</v>
      </c>
      <c r="FV1413" s="30"/>
      <c r="FW1413" s="37">
        <v>0</v>
      </c>
      <c r="FX1413" s="31">
        <v>0</v>
      </c>
      <c r="FY1413" s="32">
        <v>0</v>
      </c>
      <c r="FZ1413" s="30"/>
      <c r="GA1413" s="37">
        <v>0</v>
      </c>
      <c r="GB1413" s="31">
        <v>5.6239459192951335E-4</v>
      </c>
      <c r="GC1413" s="32">
        <v>5.6239459192951335E-4</v>
      </c>
      <c r="GD1413" s="30"/>
      <c r="GE1413" s="37">
        <v>0</v>
      </c>
      <c r="GF1413" s="31">
        <v>2.8960349584969251E-3</v>
      </c>
      <c r="GG1413" s="32">
        <v>0</v>
      </c>
      <c r="GH1413" s="30"/>
      <c r="GI1413" s="37">
        <v>0</v>
      </c>
      <c r="GJ1413" s="31">
        <v>0</v>
      </c>
      <c r="GK1413" s="32">
        <v>-2.6495667211766795E-3</v>
      </c>
      <c r="GL1413" s="30"/>
      <c r="GM1413" s="37">
        <v>0</v>
      </c>
      <c r="GN1413" s="31">
        <v>0</v>
      </c>
      <c r="GO1413" s="32">
        <v>-5.1574172586820897E-4</v>
      </c>
      <c r="GP1413" s="30"/>
      <c r="GQ1413" s="37">
        <v>1.4926168138231313E-4</v>
      </c>
      <c r="GR1413" s="31">
        <v>1.4926168138231313E-4</v>
      </c>
      <c r="GS1413" s="32">
        <v>0</v>
      </c>
      <c r="GT1413" s="30"/>
      <c r="GU1413" s="37">
        <v>0</v>
      </c>
      <c r="GV1413" s="31">
        <v>3.7944239327243216E-4</v>
      </c>
      <c r="GW1413" s="32">
        <v>3.7944239327243216E-4</v>
      </c>
      <c r="GX1413" s="30"/>
      <c r="GY1413" s="37">
        <v>-1.6209982758064946E-3</v>
      </c>
      <c r="GZ1413" s="31">
        <v>-1.6209982758064946E-3</v>
      </c>
      <c r="HA1413" s="32">
        <v>0</v>
      </c>
      <c r="HB1413" s="30"/>
      <c r="HC1413" s="37">
        <v>2.0706683809657161E-4</v>
      </c>
      <c r="HD1413" s="31">
        <v>2.0706683809657161E-4</v>
      </c>
      <c r="HE1413" s="32">
        <v>0</v>
      </c>
      <c r="HF1413" s="30"/>
      <c r="HG1413" s="37">
        <v>0</v>
      </c>
      <c r="HH1413" s="31">
        <v>-2.4455314153294509E-4</v>
      </c>
      <c r="HI1413" s="32">
        <v>-2.4455314153294509E-4</v>
      </c>
      <c r="HJ1413" s="30"/>
      <c r="HK1413" s="37">
        <v>0</v>
      </c>
      <c r="HL1413" s="31">
        <v>1.5156098648810251E-3</v>
      </c>
      <c r="HM1413" s="32">
        <v>0</v>
      </c>
      <c r="HN1413" s="30"/>
      <c r="HO1413" s="37">
        <v>0</v>
      </c>
      <c r="HP1413" s="31">
        <v>5.3196974023927057E-4</v>
      </c>
      <c r="HQ1413" s="32">
        <v>0</v>
      </c>
      <c r="HR1413" s="30"/>
      <c r="HS1413" s="37">
        <v>0</v>
      </c>
      <c r="HT1413" s="31">
        <v>-4.3147859643914195E-4</v>
      </c>
      <c r="HU1413" s="32">
        <v>-4.3147859643914195E-4</v>
      </c>
      <c r="HV1413" s="30"/>
    </row>
    <row r="1414" spans="2:230" ht="16.5" customHeight="1" x14ac:dyDescent="0.15">
      <c r="B1414" s="108" t="s">
        <v>46</v>
      </c>
      <c r="C1414" s="49">
        <v>1</v>
      </c>
      <c r="D1414" s="33">
        <f t="shared" si="8151"/>
        <v>3.947844362788494E-2</v>
      </c>
      <c r="E1414" s="33">
        <f t="shared" si="8148"/>
        <v>-5.6713916189639217E-2</v>
      </c>
      <c r="F1414" s="29">
        <f t="shared" si="8149"/>
        <v>3.8779540811317514E-2</v>
      </c>
      <c r="G1414" s="24">
        <f t="shared" ref="G1414:G1415" si="8154">SUM(N1414,R1414,V1414,Z1414,AD1414,AH1414,AL1414,AP1414,AT1414,AX1414,BB1414,BF1414,BJ1414,BN1414,BR1414,BV1414,BZ1414,CD1414,CH1414,CL1414,CP1414,CT1414,CX1414,DB1414,DF1414,DJ1414,DN1414,DR1414,DV1414,DZ1414,ED1414,EH1414,EL1414,EP1414,ET1414,EX1414,FB1414,FF1414,FJ1414,FN1414,FR1414,FV1414,FZ1414,GD1414,GH1414,GL1414,GP1414,GT1414,GX1414,HB1414,HF1414,HJ1414,HN1414,HR1414,HV1414)</f>
        <v>1.6610506043722589E-2</v>
      </c>
      <c r="H1414" s="39"/>
      <c r="I1414" s="108" t="s">
        <v>51</v>
      </c>
      <c r="J1414" s="53">
        <v>1</v>
      </c>
      <c r="K1414" s="41">
        <f t="array" ref="K1414:M1415">MMULT(TRANSPOSE(K1396:L1396),K1388:M1388)</f>
        <v>-2.6814683865382093E-5</v>
      </c>
      <c r="L1414" s="47">
        <v>-1.4827428398912254E-3</v>
      </c>
      <c r="M1414" s="48">
        <v>-2.108702136027713E-5</v>
      </c>
      <c r="N1414" s="29">
        <f>-K1396</f>
        <v>1.4964880606997129E-3</v>
      </c>
      <c r="O1414" s="41">
        <f t="array" ref="O1414:Q1415">MMULT(TRANSPOSE(O1396:P1396),O1388:Q1388)</f>
        <v>1.3221478532013877E-3</v>
      </c>
      <c r="P1414" s="47">
        <v>1.0860358474841258E-4</v>
      </c>
      <c r="Q1414" s="48">
        <v>1.3593065740089998E-3</v>
      </c>
      <c r="R1414" s="29">
        <f>-O1396</f>
        <v>-1.4667706181940995E-3</v>
      </c>
      <c r="S1414" s="41">
        <f t="array" ref="S1414:U1415">MMULT(TRANSPOSE(S1396:T1396),S1388:U1388)</f>
        <v>1.4488750014620209E-3</v>
      </c>
      <c r="T1414" s="47">
        <v>1.6933425181290103E-4</v>
      </c>
      <c r="U1414" s="48">
        <v>1.466508409129102E-3</v>
      </c>
      <c r="V1414" s="29">
        <f>-S1396</f>
        <v>-1.5400408831564274E-3</v>
      </c>
      <c r="W1414" s="41">
        <f t="array" ref="W1414:Y1415">MMULT(TRANSPOSE(W1396:X1396),W1388:Y1388)</f>
        <v>1.3919199874270383E-3</v>
      </c>
      <c r="X1414" s="47">
        <v>5.2100729644223661E-5</v>
      </c>
      <c r="Y1414" s="48">
        <v>1.5708126563304917E-3</v>
      </c>
      <c r="Z1414" s="29">
        <f>-W1396</f>
        <v>-1.7813672605220448E-3</v>
      </c>
      <c r="AA1414" s="41">
        <f t="array" ref="AA1414:AC1415">MMULT(TRANSPOSE(AA1396:AB1396),AA1388:AC1388)</f>
        <v>-1.5467107385394101E-5</v>
      </c>
      <c r="AB1414" s="47">
        <v>-1.4681521188182963E-3</v>
      </c>
      <c r="AC1414" s="48">
        <v>-1.3377709892689733E-5</v>
      </c>
      <c r="AD1414" s="29">
        <f>-AA1396</f>
        <v>1.4891785838445813E-3</v>
      </c>
      <c r="AE1414" s="41">
        <f t="array" ref="AE1414:AG1415">MMULT(TRANSPOSE(AE1396:AF1396),AE1388:AG1388)</f>
        <v>-2.258255614374908E-5</v>
      </c>
      <c r="AF1414" s="47">
        <v>-1.5166894638748997E-3</v>
      </c>
      <c r="AG1414" s="48">
        <v>-9.0144256572516796E-6</v>
      </c>
      <c r="AH1414" s="29">
        <f>-AE1396</f>
        <v>1.5463592923052438E-3</v>
      </c>
      <c r="AI1414" s="41">
        <f t="array" ref="AI1414:AK1415">MMULT(TRANSPOSE(AI1396:AJ1396),AI1388:AK1388)</f>
        <v>1.820911710292414E-3</v>
      </c>
      <c r="AJ1414" s="47">
        <v>2.8626064010991059E-4</v>
      </c>
      <c r="AK1414" s="48">
        <v>1.9204117654411086E-3</v>
      </c>
      <c r="AL1414" s="29">
        <f>-AI1396</f>
        <v>-1.9826993841011113E-3</v>
      </c>
      <c r="AM1414" s="41">
        <f t="array" ref="AM1414:AO1415">MMULT(TRANSPOSE(AM1396:AN1396),AM1388:AO1388)</f>
        <v>1.9997899266814652E-3</v>
      </c>
      <c r="AN1414" s="47">
        <v>2.6843693783510985E-4</v>
      </c>
      <c r="AO1414" s="48">
        <v>2.3613090509415138E-3</v>
      </c>
      <c r="AP1414" s="29">
        <f>-AM1396</f>
        <v>-2.5402877699622086E-3</v>
      </c>
      <c r="AQ1414" s="41">
        <f t="array" ref="AQ1414:AS1415">MMULT(TRANSPOSE(AQ1396:AR1396),AQ1388:AS1388)</f>
        <v>-1.0914330426270961E-5</v>
      </c>
      <c r="AR1414" s="47">
        <v>-1.4168869676946295E-3</v>
      </c>
      <c r="AS1414" s="48">
        <v>-3.2810126978081288E-5</v>
      </c>
      <c r="AT1414" s="29">
        <f>-AQ1396</f>
        <v>1.4194185578687308E-3</v>
      </c>
      <c r="AU1414" s="41">
        <f t="array" ref="AU1414:AW1415">MMULT(TRANSPOSE(AU1396:AV1396),AU1388:AW1388)</f>
        <v>7.1274712598229312E-3</v>
      </c>
      <c r="AV1414" s="47">
        <v>2.3201723382970793E-3</v>
      </c>
      <c r="AW1414" s="48">
        <v>6.4860209619592088E-3</v>
      </c>
      <c r="AX1414" s="29">
        <f>-AU1396</f>
        <v>-7.482967563556789E-3</v>
      </c>
      <c r="AY1414" s="41">
        <f t="array" ref="AY1414:BA1415">MMULT(TRANSPOSE(AY1396:AZ1396),AY1388:BA1388)</f>
        <v>-9.0901384002416456E-5</v>
      </c>
      <c r="AZ1414" s="47">
        <v>-1.7175701237918013E-3</v>
      </c>
      <c r="BA1414" s="48">
        <v>-5.5873046536055925E-5</v>
      </c>
      <c r="BB1414" s="29">
        <f>-AY1396</f>
        <v>1.7287192124869314E-3</v>
      </c>
      <c r="BC1414" s="41">
        <f t="array" ref="BC1414:BE1415">MMULT(TRANSPOSE(BC1396:BD1396),BC1388:BE1388)</f>
        <v>1.4776601730510368E-3</v>
      </c>
      <c r="BD1414" s="47">
        <v>2.5442985797229547E-5</v>
      </c>
      <c r="BE1414" s="48">
        <v>1.207797638582697E-3</v>
      </c>
      <c r="BF1414" s="29">
        <f>-BC1396</f>
        <v>-1.5988487324046776E-3</v>
      </c>
      <c r="BG1414" s="41">
        <f t="array" ref="BG1414:BI1415">MMULT(TRANSPOSE(BG1396:BH1396),BG1388:BI1388)</f>
        <v>2.2421470891741341E-3</v>
      </c>
      <c r="BH1414" s="47">
        <v>4.4161754891769824E-4</v>
      </c>
      <c r="BI1414" s="48">
        <v>2.4824309850903104E-3</v>
      </c>
      <c r="BJ1414" s="29">
        <f>-BG1396</f>
        <v>-2.5171992304780719E-3</v>
      </c>
      <c r="BK1414" s="41">
        <f t="array" ref="BK1414:BM1415">MMULT(TRANSPOSE(BK1396:BL1396),BK1388:BM1388)</f>
        <v>-1.3677052846357313E-5</v>
      </c>
      <c r="BL1414" s="47">
        <v>-1.5705498264147653E-3</v>
      </c>
      <c r="BM1414" s="48">
        <v>-5.9949585056431266E-6</v>
      </c>
      <c r="BN1414" s="29">
        <f>-BK1396</f>
        <v>1.6180154737137154E-3</v>
      </c>
      <c r="BO1414" s="41">
        <f t="array" ref="BO1414:BQ1415">MMULT(TRANSPOSE(BO1396:BP1396),BO1388:BQ1388)</f>
        <v>-6.1108431000006531E-6</v>
      </c>
      <c r="BP1414" s="47">
        <v>-1.3732568645908065E-3</v>
      </c>
      <c r="BQ1414" s="48">
        <v>-2.0360231055085558E-5</v>
      </c>
      <c r="BR1414" s="29">
        <f>-BO1396</f>
        <v>1.3770475635655397E-3</v>
      </c>
      <c r="BS1414" s="41">
        <f t="array" ref="BS1414:BU1415">MMULT(TRANSPOSE(BS1396:BT1396),BS1388:BU1388)</f>
        <v>1.0590818599405861E-3</v>
      </c>
      <c r="BT1414" s="47">
        <v>6.6423996286754685E-5</v>
      </c>
      <c r="BU1414" s="48">
        <v>1.1538229945217162E-3</v>
      </c>
      <c r="BV1414" s="29">
        <f>-BS1396</f>
        <v>-1.196633572900184E-3</v>
      </c>
      <c r="BW1414" s="41">
        <f t="array" ref="BW1414:BY1415">MMULT(TRANSPOSE(BW1396:BX1396),BW1388:BY1388)</f>
        <v>-4.9456374870115766E-5</v>
      </c>
      <c r="BX1414" s="47">
        <v>-1.5826602739439052E-3</v>
      </c>
      <c r="BY1414" s="48">
        <v>-3.3159867007497248E-5</v>
      </c>
      <c r="BZ1414" s="29">
        <f>-BW1396</f>
        <v>1.5985319181060689E-3</v>
      </c>
      <c r="CA1414" s="41">
        <f t="array" ref="CA1414:CC1415">MMULT(TRANSPOSE(CA1396:CB1396),CA1388:CC1388)</f>
        <v>-8.5747832375263951E-6</v>
      </c>
      <c r="CB1414" s="47">
        <v>-1.3657614929675841E-3</v>
      </c>
      <c r="CC1414" s="48">
        <v>-1.318042092917877E-5</v>
      </c>
      <c r="CD1414" s="29">
        <f>-CA1396</f>
        <v>1.3709109986200436E-3</v>
      </c>
      <c r="CE1414" s="41">
        <f t="array" ref="CE1414:CG1415">MMULT(TRANSPOSE(CE1396:CF1396),CE1388:CG1388)</f>
        <v>1.7825982870205987E-3</v>
      </c>
      <c r="CF1414" s="47">
        <v>2.6179934221695861E-4</v>
      </c>
      <c r="CG1414" s="48">
        <v>2.1160243270805608E-3</v>
      </c>
      <c r="CH1414" s="29">
        <f>-CE1396</f>
        <v>-2.1627523482001926E-3</v>
      </c>
      <c r="CI1414" s="41">
        <f t="array" ref="CI1414:CK1415">MMULT(TRANSPOSE(CI1396:CJ1396),CI1388:CK1388)</f>
        <v>3.3093854871716474E-3</v>
      </c>
      <c r="CJ1414" s="47">
        <v>8.7429566395154997E-4</v>
      </c>
      <c r="CK1414" s="48">
        <v>3.8477876637293259E-3</v>
      </c>
      <c r="CL1414" s="29">
        <f>-CI1396</f>
        <v>-3.8826478286686492E-3</v>
      </c>
      <c r="CM1414" s="41">
        <f t="array" ref="CM1414:CO1415">MMULT(TRANSPOSE(CM1396:CN1396),CM1388:CO1388)</f>
        <v>-7.1619303549688132E-5</v>
      </c>
      <c r="CN1414" s="47">
        <v>-1.6378236283226609E-3</v>
      </c>
      <c r="CO1414" s="48">
        <v>-2.2442593884424907E-5</v>
      </c>
      <c r="CP1414" s="29">
        <f>-CM1396</f>
        <v>1.6602585472907912E-3</v>
      </c>
      <c r="CQ1414" s="41">
        <f t="array" ref="CQ1414:CS1415">MMULT(TRANSPOSE(CQ1396:CR1396),CQ1388:CS1388)</f>
        <v>-3.7525228140640301E-5</v>
      </c>
      <c r="CR1414" s="47">
        <v>-1.6274461734093646E-3</v>
      </c>
      <c r="CS1414" s="48">
        <v>-8.5382829285289693E-5</v>
      </c>
      <c r="CT1414" s="29">
        <f>-CQ1396</f>
        <v>1.6294822955996821E-3</v>
      </c>
      <c r="CU1414" s="41">
        <f t="array" ref="CU1414:CW1415">MMULT(TRANSPOSE(CU1396:CV1396),CU1388:CW1388)</f>
        <v>7.3751973760745749E-4</v>
      </c>
      <c r="CV1414" s="47">
        <v>8.7164249248136796E-6</v>
      </c>
      <c r="CW1414" s="48">
        <v>7.3316497829707553E-4</v>
      </c>
      <c r="CX1414" s="29">
        <f>-CU1396</f>
        <v>-7.7820126122048335E-4</v>
      </c>
      <c r="CY1414" s="41">
        <f t="array" ref="CY1414:DA1415">MMULT(TRANSPOSE(CY1396:CZ1396),CY1388:DA1388)</f>
        <v>1.0577415813067424E-3</v>
      </c>
      <c r="CZ1414" s="47">
        <v>3.324314147144531E-5</v>
      </c>
      <c r="DA1414" s="48">
        <v>1.1251166778153893E-3</v>
      </c>
      <c r="DB1414" s="29">
        <f>-CY1396</f>
        <v>-1.2268698275145875E-3</v>
      </c>
      <c r="DC1414" s="41">
        <f t="array" ref="DC1414:DE1415">MMULT(TRANSPOSE(DC1396:DD1396),DC1388:DE1388)</f>
        <v>-4.9200162648809871E-6</v>
      </c>
      <c r="DD1414" s="47">
        <v>-1.3559074204741639E-3</v>
      </c>
      <c r="DE1414" s="48">
        <v>-8.345479620394333E-6</v>
      </c>
      <c r="DF1414" s="29">
        <f>-DC1396</f>
        <v>1.363805655202228E-3</v>
      </c>
      <c r="DG1414" s="41">
        <f t="array" ref="DG1414:DI1415">MMULT(TRANSPOSE(DG1396:DH1396),DG1388:DI1388)</f>
        <v>-4.1165037095554265E-5</v>
      </c>
      <c r="DH1414" s="47">
        <v>-1.5947881145211844E-3</v>
      </c>
      <c r="DI1414" s="48">
        <v>-1.4031258289348927E-5</v>
      </c>
      <c r="DJ1414" s="29">
        <f>-DG1396</f>
        <v>1.6285377966578571E-3</v>
      </c>
      <c r="DK1414" s="41">
        <f t="array" ref="DK1414:DM1415">MMULT(TRANSPOSE(DK1396:DL1396),DK1388:DM1388)</f>
        <v>-4.9200162648809871E-6</v>
      </c>
      <c r="DL1414" s="47">
        <v>-1.3559074204741639E-3</v>
      </c>
      <c r="DM1414" s="48">
        <v>-8.345479620394333E-6</v>
      </c>
      <c r="DN1414" s="29">
        <f>-DK1396</f>
        <v>1.363805655202228E-3</v>
      </c>
      <c r="DO1414" s="41">
        <f t="array" ref="DO1414:DQ1415">MMULT(TRANSPOSE(DO1396:DP1396),DO1388:DQ1388)</f>
        <v>-2.0029363056988028E-5</v>
      </c>
      <c r="DP1414" s="47">
        <v>-1.4943106509286404E-3</v>
      </c>
      <c r="DQ1414" s="48">
        <v>-5.0728689809736485E-5</v>
      </c>
      <c r="DR1414" s="29">
        <f>-DO1396</f>
        <v>1.4971989849714604E-3</v>
      </c>
      <c r="DS1414" s="41">
        <f t="array" ref="DS1414:DU1415">MMULT(TRANSPOSE(DS1396:DT1396),DS1388:DU1388)</f>
        <v>-1.5405830014515651E-5</v>
      </c>
      <c r="DT1414" s="47">
        <v>-1.4084378210181532E-3</v>
      </c>
      <c r="DU1414" s="48">
        <v>-2.0058897435728267E-5</v>
      </c>
      <c r="DV1414" s="29">
        <f>-DS1396</f>
        <v>1.4141826444555273E-3</v>
      </c>
      <c r="DW1414" s="41">
        <f t="array" ref="DW1414:DY1415">MMULT(TRANSPOSE(DW1396:DX1396),DW1388:DY1388)</f>
        <v>-7.878532219190804E-5</v>
      </c>
      <c r="DX1414" s="47">
        <v>-2.2242915636644712E-3</v>
      </c>
      <c r="DY1414" s="48">
        <v>-1.0950610129601955E-4</v>
      </c>
      <c r="DZ1414" s="29">
        <f>-DW1396</f>
        <v>2.3467668832278612E-3</v>
      </c>
      <c r="EA1414" s="41">
        <f t="array" ref="EA1414:EC1415">MMULT(TRANSPOSE(EA1396:EB1396),EA1388:EC1388)</f>
        <v>1.4670106449910273E-3</v>
      </c>
      <c r="EB1414" s="47">
        <v>8.0895427940692977E-5</v>
      </c>
      <c r="EC1414" s="48">
        <v>1.883307627832324E-3</v>
      </c>
      <c r="ED1414" s="29">
        <f>-EA1396</f>
        <v>-2.046603183554721E-3</v>
      </c>
      <c r="EE1414" s="41">
        <f t="array" ref="EE1414:EG1415">MMULT(TRANSPOSE(EE1396:EF1396),EE1388:EG1388)</f>
        <v>-5.0062043046929109E-5</v>
      </c>
      <c r="EF1414" s="47">
        <v>-2.355015524472856E-3</v>
      </c>
      <c r="EG1414" s="48">
        <v>-7.6938604961466366E-5</v>
      </c>
      <c r="EH1414" s="29">
        <f>-EE1396</f>
        <v>2.5553519702444685E-3</v>
      </c>
      <c r="EI1414" s="41">
        <f t="array" ref="EI1414:EK1415">MMULT(TRANSPOSE(EI1396:EJ1396),EI1388:EK1388)</f>
        <v>-8.2688391568299031E-5</v>
      </c>
      <c r="EJ1414" s="47">
        <v>-2.6994992454251248E-3</v>
      </c>
      <c r="EK1414" s="48">
        <v>-5.9316043756768261E-5</v>
      </c>
      <c r="EL1414" s="29">
        <f>-EI1396</f>
        <v>3.013168936932693E-3</v>
      </c>
      <c r="EM1414" s="41">
        <f t="array" ref="EM1414:EO1415">MMULT(TRANSPOSE(EM1396:EN1396),EM1388:EO1388)</f>
        <v>-3.0585137209496965E-5</v>
      </c>
      <c r="EN1414" s="47">
        <v>-1.9533079876913714E-3</v>
      </c>
      <c r="EO1414" s="48">
        <v>-2.0146338511293978E-4</v>
      </c>
      <c r="EP1414" s="29">
        <f>-EM1396</f>
        <v>1.9700025304953779E-3</v>
      </c>
      <c r="EQ1414" s="41">
        <f t="array" ref="EQ1414:ES1415">MMULT(TRANSPOSE(EQ1396:ER1396),EQ1388:ES1388)</f>
        <v>-2.9040852417761562E-4</v>
      </c>
      <c r="ER1414" s="47">
        <v>-2.9258136435947818E-3</v>
      </c>
      <c r="ES1414" s="48">
        <v>-3.1189255099192518E-4</v>
      </c>
      <c r="ET1414" s="29">
        <f>-EQ1396</f>
        <v>3.038622328224036E-3</v>
      </c>
      <c r="EU1414" s="41">
        <f t="array" ref="EU1414:EW1415">MMULT(TRANSPOSE(EU1396:EV1396),EU1388:EW1388)</f>
        <v>-6.294385589222642E-5</v>
      </c>
      <c r="EV1414" s="47">
        <v>-3.3411212042565703E-3</v>
      </c>
      <c r="EW1414" s="48">
        <v>-4.9560002271821193E-5</v>
      </c>
      <c r="EX1414" s="29">
        <f>-EU1396</f>
        <v>3.9408997136530424E-3</v>
      </c>
      <c r="EY1414" s="41">
        <f t="array" ref="EY1414:FA1415">MMULT(TRANSPOSE(EY1396:EZ1396),EY1388:FA1388)</f>
        <v>7.717788106018326E-4</v>
      </c>
      <c r="EZ1414" s="47">
        <v>6.5957354598993146E-6</v>
      </c>
      <c r="FA1414" s="48">
        <v>7.3237910344366511E-4</v>
      </c>
      <c r="FB1414" s="29">
        <f>-EY1396</f>
        <v>-8.0192700371663141E-4</v>
      </c>
      <c r="FC1414" s="41">
        <f t="array" ref="FC1414:FE1415">MMULT(TRANSPOSE(FC1396:FD1396),FC1388:FE1388)</f>
        <v>1.8484186111759296E-3</v>
      </c>
      <c r="FD1414" s="47">
        <v>5.2555639684970183E-5</v>
      </c>
      <c r="FE1414" s="48">
        <v>2.2681249180073197E-3</v>
      </c>
      <c r="FF1414" s="29">
        <f>-FC1396</f>
        <v>-2.7474812439682111E-3</v>
      </c>
      <c r="FG1414" s="41">
        <f t="array" ref="FG1414:FI1415">MMULT(TRANSPOSE(FG1396:FH1396),FG1388:FI1388)</f>
        <v>-1.4390505376931711E-5</v>
      </c>
      <c r="FH1414" s="47">
        <v>-1.6824632575665234E-3</v>
      </c>
      <c r="FI1414" s="48">
        <v>-8.3591514254879992E-5</v>
      </c>
      <c r="FJ1414" s="29">
        <f>-FG1396</f>
        <v>1.7100489626625352E-3</v>
      </c>
      <c r="FK1414" s="41">
        <f t="array" ref="FK1414:FM1415">MMULT(TRANSPOSE(FK1396:FL1396),FK1388:FM1388)</f>
        <v>3.2373329111178343E-3</v>
      </c>
      <c r="FL1414" s="47">
        <v>4.5289127698699853E-5</v>
      </c>
      <c r="FM1414" s="48">
        <v>2.3027063280477052E-3</v>
      </c>
      <c r="FN1414" s="29">
        <f>-FK1396</f>
        <v>-4.0449908458868146E-3</v>
      </c>
      <c r="FO1414" s="41">
        <f t="array" ref="FO1414:FQ1415">MMULT(TRANSPOSE(FO1396:FP1396),FO1388:FQ1388)</f>
        <v>-1.7208550890032278E-4</v>
      </c>
      <c r="FP1414" s="47">
        <v>-2.6914401925991192E-3</v>
      </c>
      <c r="FQ1414" s="48">
        <v>-2.6102506540069833E-4</v>
      </c>
      <c r="FR1414" s="29">
        <f>-FO1396</f>
        <v>2.8205515832105889E-3</v>
      </c>
      <c r="FS1414" s="41">
        <f t="array" ref="FS1414:FU1415">MMULT(TRANSPOSE(FS1396:FT1396),FS1388:FU1388)</f>
        <v>-2.1842696823680499E-5</v>
      </c>
      <c r="FT1414" s="47">
        <v>-1.6964145645294647E-3</v>
      </c>
      <c r="FU1414" s="48">
        <v>-7.7108336268609401E-5</v>
      </c>
      <c r="FV1414" s="29">
        <f>-FS1396</f>
        <v>1.7270108198319792E-3</v>
      </c>
      <c r="FW1414" s="41">
        <f t="array" ref="FW1414:FY1415">MMULT(TRANSPOSE(FW1396:FX1396),FW1388:FY1388)</f>
        <v>9.5994154600672135E-4</v>
      </c>
      <c r="FX1414" s="47">
        <v>4.3241992148471108E-5</v>
      </c>
      <c r="FY1414" s="48">
        <v>9.9137079693523708E-4</v>
      </c>
      <c r="FZ1414" s="29">
        <f>-FW1396</f>
        <v>-1.0482345183225538E-3</v>
      </c>
      <c r="GA1414" s="41">
        <f t="array" ref="GA1414:GC1415">MMULT(TRANSPOSE(GA1396:GB1396),GA1388:GC1388)</f>
        <v>-2.4663249235470057E-4</v>
      </c>
      <c r="GB1414" s="47">
        <v>-2.8852491423579612E-3</v>
      </c>
      <c r="GC1414" s="48">
        <v>-1.3985015836478974E-4</v>
      </c>
      <c r="GD1414" s="29">
        <f>-GA1396</f>
        <v>3.1200024255379978E-3</v>
      </c>
      <c r="GE1414" s="41">
        <f t="array" ref="GE1414:GG1415">MMULT(TRANSPOSE(GE1396:GF1396),GE1388:GG1388)</f>
        <v>-1.3706740784409085E-4</v>
      </c>
      <c r="GF1414" s="47">
        <v>-2.9764631264964712E-3</v>
      </c>
      <c r="GG1414" s="48">
        <v>-6.2951944836707192E-4</v>
      </c>
      <c r="GH1414" s="29">
        <f>-GE1396</f>
        <v>2.9942763828746336E-3</v>
      </c>
      <c r="GI1414" s="41">
        <f t="array" ref="GI1414:GK1415">MMULT(TRANSPOSE(GI1396:GJ1396),GI1388:GK1388)</f>
        <v>1.7507103499047614E-3</v>
      </c>
      <c r="GJ1414" s="47">
        <v>5.6290121239170595E-6</v>
      </c>
      <c r="GK1414" s="48">
        <v>1.1794637637052821E-3</v>
      </c>
      <c r="GL1414" s="29">
        <f>-GI1396</f>
        <v>-1.8116904934944681E-3</v>
      </c>
      <c r="GM1414" s="41">
        <f t="array" ref="GM1414:GO1415">MMULT(TRANSPOSE(GM1396:GN1396),GM1388:GO1388)</f>
        <v>9.2004786800513327E-4</v>
      </c>
      <c r="GN1414" s="47">
        <v>5.2459634678758016E-6</v>
      </c>
      <c r="GO1414" s="48">
        <v>8.54574290469867E-4</v>
      </c>
      <c r="GP1414" s="29">
        <f>-GM1396</f>
        <v>-9.8252686946725606E-4</v>
      </c>
      <c r="GQ1414" s="41">
        <f t="array" ref="GQ1414:GS1415">MMULT(TRANSPOSE(GQ1396:GR1396),GQ1388:GS1388)</f>
        <v>-1.1987073314999658E-5</v>
      </c>
      <c r="GR1414" s="47">
        <v>-1.6923368432185668E-3</v>
      </c>
      <c r="GS1414" s="48">
        <v>-3.6155814923469162E-5</v>
      </c>
      <c r="GT1414" s="29">
        <f>-GQ1396</f>
        <v>1.7508910078658999E-3</v>
      </c>
      <c r="GU1414" s="41">
        <f t="array" ref="GU1414:GW1415">MMULT(TRANSPOSE(GU1396:GV1396),GU1388:GW1388)</f>
        <v>-1.6266578227089811E-4</v>
      </c>
      <c r="GV1414" s="47">
        <v>-3.0711447580186414E-3</v>
      </c>
      <c r="GW1414" s="48">
        <v>-9.9921604768722562E-5</v>
      </c>
      <c r="GX1414" s="29">
        <f>-GU1396</f>
        <v>3.4571897875656891E-3</v>
      </c>
      <c r="GY1414" s="41">
        <f t="array" ref="GY1414:HA1415">MMULT(TRANSPOSE(GY1396:GZ1396),GY1388:HA1388)</f>
        <v>1.9496537066929314E-3</v>
      </c>
      <c r="GZ1414" s="47">
        <v>1.377758889615038E-4</v>
      </c>
      <c r="HA1414" s="48">
        <v>2.1931935990719522E-3</v>
      </c>
      <c r="HB1414" s="29">
        <f>-GY1396</f>
        <v>-2.5983884584219871E-3</v>
      </c>
      <c r="HC1414" s="41">
        <f t="array" ref="HC1414:HE1415">MMULT(TRANSPOSE(HC1396:HD1396),HC1388:HE1388)</f>
        <v>-1.2602884121094775E-5</v>
      </c>
      <c r="HD1414" s="47">
        <v>-1.6762500236386327E-3</v>
      </c>
      <c r="HE1414" s="48">
        <v>-4.9599879788934051E-5</v>
      </c>
      <c r="HF1414" s="29">
        <f>-HC1396</f>
        <v>1.7229572850695576E-3</v>
      </c>
      <c r="HG1414" s="41">
        <f t="array" ref="HG1414:HI1415">MMULT(TRANSPOSE(HG1396:HH1396),HG1388:HI1388)</f>
        <v>8.1114106529453056E-4</v>
      </c>
      <c r="HH1414" s="47">
        <v>1.9368799369476595E-5</v>
      </c>
      <c r="HI1414" s="48">
        <v>7.6898220951822837E-4</v>
      </c>
      <c r="HJ1414" s="29">
        <f>-HG1396</f>
        <v>-8.3281735240575228E-4</v>
      </c>
      <c r="HK1414" s="41">
        <f t="array" ref="HK1414:HM1415">MMULT(TRANSPOSE(HK1396:HL1396),HK1388:HM1388)</f>
        <v>-6.2987957294881656E-5</v>
      </c>
      <c r="HL1414" s="47">
        <v>-2.3240511790332194E-3</v>
      </c>
      <c r="HM1414" s="48">
        <v>-3.3881271434807881E-4</v>
      </c>
      <c r="HN1414" s="29">
        <f>-HK1396</f>
        <v>2.3455392694626096E-3</v>
      </c>
      <c r="HO1414" s="41">
        <f t="array" ref="HO1414:HQ1415">MMULT(TRANSPOSE(HO1396:HP1396),HO1388:HQ1388)</f>
        <v>-4.1966283139417597E-5</v>
      </c>
      <c r="HP1414" s="47">
        <v>-1.8775814421256446E-3</v>
      </c>
      <c r="HQ1414" s="48">
        <v>-1.2400446009574022E-4</v>
      </c>
      <c r="HR1414" s="29">
        <f>-HO1396</f>
        <v>1.9142153626743245E-3</v>
      </c>
      <c r="HS1414" s="41">
        <f t="array" ref="HS1414:HU1415">MMULT(TRANSPOSE(HS1396:HT1396),HS1388:HU1388)</f>
        <v>9.0494393572664576E-4</v>
      </c>
      <c r="HT1414" s="47">
        <v>1.4373537316840372E-5</v>
      </c>
      <c r="HU1414" s="48">
        <v>8.3738221219744702E-4</v>
      </c>
      <c r="HV1414" s="29">
        <f>-HS1396</f>
        <v>-9.4698419628312083E-4</v>
      </c>
    </row>
    <row r="1415" spans="2:230" ht="16.5" customHeight="1" x14ac:dyDescent="0.15">
      <c r="B1415" s="110"/>
      <c r="C1415" s="44">
        <v>2</v>
      </c>
      <c r="D1415" s="41">
        <f t="shared" si="8151"/>
        <v>-3.4063480387437187E-2</v>
      </c>
      <c r="E1415" s="33">
        <f t="shared" si="8148"/>
        <v>5.3038205344396398E-2</v>
      </c>
      <c r="F1415" s="29">
        <f t="shared" si="8149"/>
        <v>-3.1434720719437405E-2</v>
      </c>
      <c r="G1415" s="34">
        <f t="shared" si="8154"/>
        <v>-1.5966608584161403E-2</v>
      </c>
      <c r="I1415" s="110"/>
      <c r="J1415" s="46">
        <v>2</v>
      </c>
      <c r="K1415" s="41">
        <v>2.3519225813188311E-5</v>
      </c>
      <c r="L1415" s="47">
        <v>1.3005174272932988E-3</v>
      </c>
      <c r="M1415" s="48">
        <v>1.8495478805183976E-5</v>
      </c>
      <c r="N1415" s="32">
        <f>-L1396</f>
        <v>-1.3125733946009839E-3</v>
      </c>
      <c r="O1415" s="41">
        <v>-9.8993293447424452E-4</v>
      </c>
      <c r="P1415" s="47">
        <v>-8.1314858307335295E-5</v>
      </c>
      <c r="Q1415" s="48">
        <v>-1.0177548164531172E-3</v>
      </c>
      <c r="R1415" s="32">
        <f>-P1396</f>
        <v>1.098216465544054E-3</v>
      </c>
      <c r="S1415" s="41">
        <v>-9.2591767500988062E-4</v>
      </c>
      <c r="T1415" s="47">
        <v>-1.0821470215161889E-4</v>
      </c>
      <c r="U1415" s="48">
        <v>-9.3718647584717146E-4</v>
      </c>
      <c r="V1415" s="32">
        <f>-T1396</f>
        <v>9.8417811923973662E-4</v>
      </c>
      <c r="W1415" s="41">
        <v>-1.3515141571066504E-3</v>
      </c>
      <c r="X1415" s="47">
        <v>-5.0588305610810432E-5</v>
      </c>
      <c r="Y1415" s="48">
        <v>-1.5252137783560962E-3</v>
      </c>
      <c r="Z1415" s="32">
        <f>-X1396</f>
        <v>1.7296562254646359E-3</v>
      </c>
      <c r="AA1415" s="41">
        <v>1.3213205848053528E-5</v>
      </c>
      <c r="AB1415" s="47">
        <v>1.2542097031356331E-3</v>
      </c>
      <c r="AC1415" s="48">
        <v>1.1428280038617424E-5</v>
      </c>
      <c r="AD1415" s="32">
        <f>-AB1396</f>
        <v>-1.2721721445751719E-3</v>
      </c>
      <c r="AE1415" s="41">
        <v>1.8974186642806094E-5</v>
      </c>
      <c r="AF1415" s="47">
        <v>1.2743441789119909E-3</v>
      </c>
      <c r="AG1415" s="48">
        <v>7.574049359586698E-6</v>
      </c>
      <c r="AH1415" s="32">
        <f>-AF1396</f>
        <v>-1.2992731930906278E-3</v>
      </c>
      <c r="AI1415" s="41">
        <v>-1.0509120421760649E-3</v>
      </c>
      <c r="AJ1415" s="47">
        <v>-1.6521106003773443E-4</v>
      </c>
      <c r="AK1415" s="48">
        <v>-1.108337015370484E-3</v>
      </c>
      <c r="AL1415" s="32">
        <f>-AJ1396</f>
        <v>1.1442853857161037E-3</v>
      </c>
      <c r="AM1415" s="41">
        <v>-1.467433143179741E-3</v>
      </c>
      <c r="AN1415" s="47">
        <v>-1.9697731955605762E-4</v>
      </c>
      <c r="AO1415" s="48">
        <v>-1.7327135797668245E-3</v>
      </c>
      <c r="AP1415" s="32">
        <f>-AN1396</f>
        <v>1.8640470267007514E-3</v>
      </c>
      <c r="AQ1415" s="41">
        <v>9.890289755927641E-6</v>
      </c>
      <c r="AR1415" s="47">
        <v>1.2839470782529223E-3</v>
      </c>
      <c r="AS1415" s="48">
        <v>2.9731705937811998E-5</v>
      </c>
      <c r="AT1415" s="32">
        <f>-AR1396</f>
        <v>-1.2862411411397169E-3</v>
      </c>
      <c r="AU1415" s="41">
        <v>-3.6667500909426864E-3</v>
      </c>
      <c r="AV1415" s="47">
        <v>-1.1936199841884559E-3</v>
      </c>
      <c r="AW1415" s="48">
        <v>-3.3367539601571027E-3</v>
      </c>
      <c r="AX1415" s="32">
        <f>-AV1396</f>
        <v>3.8496362866954135E-3</v>
      </c>
      <c r="AY1415" s="41">
        <v>8.5008358276525292E-5</v>
      </c>
      <c r="AZ1415" s="47">
        <v>1.6062221499781343E-3</v>
      </c>
      <c r="BA1415" s="48">
        <v>5.2250865155273657E-5</v>
      </c>
      <c r="BB1415" s="32">
        <f>-AZ1396</f>
        <v>-1.616648456867226E-3</v>
      </c>
      <c r="BC1415" s="41">
        <v>-1.8464036401953116E-3</v>
      </c>
      <c r="BD1415" s="47">
        <v>-3.1792168761267462E-5</v>
      </c>
      <c r="BE1415" s="48">
        <v>-1.5091981209006762E-3</v>
      </c>
      <c r="BF1415" s="32">
        <f>-BD1396</f>
        <v>1.9978342608626925E-3</v>
      </c>
      <c r="BG1415" s="41">
        <v>-1.178709271891047E-3</v>
      </c>
      <c r="BH1415" s="47">
        <v>-2.32160816769083E-4</v>
      </c>
      <c r="BI1415" s="48">
        <v>-1.3050278606089808E-3</v>
      </c>
      <c r="BJ1415" s="32">
        <f>-BH1396</f>
        <v>1.3233057217733137E-3</v>
      </c>
      <c r="BK1415" s="41">
        <v>1.114754732671263E-5</v>
      </c>
      <c r="BL1415" s="47">
        <v>1.280084146460094E-3</v>
      </c>
      <c r="BM1415" s="48">
        <v>4.8862195981888113E-6</v>
      </c>
      <c r="BN1415" s="32">
        <f>-BL1396</f>
        <v>-1.3187712492739887E-3</v>
      </c>
      <c r="BO1415" s="41">
        <v>5.4120306677331676E-6</v>
      </c>
      <c r="BP1415" s="47">
        <v>1.2162165096072824E-3</v>
      </c>
      <c r="BQ1415" s="48">
        <v>1.8031913611436776E-5</v>
      </c>
      <c r="BR1415" s="32">
        <f>-BP1396</f>
        <v>-1.2195737188773743E-3</v>
      </c>
      <c r="BS1415" s="41">
        <v>-7.6296043856758494E-4</v>
      </c>
      <c r="BT1415" s="47">
        <v>-4.7851713125552966E-5</v>
      </c>
      <c r="BU1415" s="48">
        <v>-8.312117610805252E-4</v>
      </c>
      <c r="BV1415" s="32">
        <f>-BT1396</f>
        <v>8.6205241551001396E-4</v>
      </c>
      <c r="BW1415" s="41">
        <v>4.4243661450919952E-5</v>
      </c>
      <c r="BX1415" s="47">
        <v>1.4158475128047828E-3</v>
      </c>
      <c r="BY1415" s="48">
        <v>2.9664809309016869E-5</v>
      </c>
      <c r="BZ1415" s="32">
        <f>-BX1396</f>
        <v>-1.4300462819791194E-3</v>
      </c>
      <c r="CA1415" s="41">
        <v>7.4934879437783508E-6</v>
      </c>
      <c r="CB1415" s="47">
        <v>1.1935365592497065E-3</v>
      </c>
      <c r="CC1415" s="48">
        <v>1.1518346597320728E-5</v>
      </c>
      <c r="CD1415" s="32">
        <f>-CB1396</f>
        <v>-1.198036703154715E-3</v>
      </c>
      <c r="CE1415" s="41">
        <v>-1.1089380246111502E-3</v>
      </c>
      <c r="CF1415" s="47">
        <v>-1.6286296666861871E-4</v>
      </c>
      <c r="CG1415" s="48">
        <v>-1.3163593022541371E-3</v>
      </c>
      <c r="CH1415" s="32">
        <f>-CF1396</f>
        <v>1.3454283750854597E-3</v>
      </c>
      <c r="CI1415" s="41">
        <v>-1.5847510311949966E-3</v>
      </c>
      <c r="CJ1415" s="47">
        <v>-4.186701610880272E-4</v>
      </c>
      <c r="CK1415" s="48">
        <v>-1.8425733392352195E-3</v>
      </c>
      <c r="CL1415" s="32">
        <f>-CJ1396</f>
        <v>1.8592666747651444E-3</v>
      </c>
      <c r="CM1415" s="41">
        <v>6.2870406522174687E-5</v>
      </c>
      <c r="CN1415" s="47">
        <v>1.4377497716496187E-3</v>
      </c>
      <c r="CO1415" s="48">
        <v>1.9701043308065088E-5</v>
      </c>
      <c r="CP1415" s="32">
        <f>-CN1396</f>
        <v>-1.4574440775966156E-3</v>
      </c>
      <c r="CQ1415" s="41">
        <v>3.6669118259184892E-5</v>
      </c>
      <c r="CR1415" s="47">
        <v>1.590317211917892E-3</v>
      </c>
      <c r="CS1415" s="48">
        <v>8.3434884196620341E-5</v>
      </c>
      <c r="CT1415" s="32">
        <f>-CR1396</f>
        <v>-1.5923068815104945E-3</v>
      </c>
      <c r="CU1415" s="41">
        <v>-5.999224719322677E-4</v>
      </c>
      <c r="CV1415" s="47">
        <v>-7.090222702744081E-6</v>
      </c>
      <c r="CW1415" s="48">
        <v>-5.9638016948673647E-4</v>
      </c>
      <c r="CX1415" s="32">
        <f>-CV1396</f>
        <v>6.330141425186992E-4</v>
      </c>
      <c r="CY1415" s="41">
        <v>-9.1659902896288573E-4</v>
      </c>
      <c r="CZ1415" s="47">
        <v>-2.8807254750029726E-5</v>
      </c>
      <c r="DA1415" s="48">
        <v>-9.749837508339997E-4</v>
      </c>
      <c r="DB1415" s="32">
        <f>-CZ1396</f>
        <v>1.0631591992199634E-3</v>
      </c>
      <c r="DC1415" s="41">
        <v>4.2402535829240361E-6</v>
      </c>
      <c r="DD1415" s="47">
        <v>1.1685716038822762E-3</v>
      </c>
      <c r="DE1415" s="48">
        <v>7.1924457067730009E-6</v>
      </c>
      <c r="DF1415" s="32">
        <f>-DD1396</f>
        <v>-1.1753785972541282E-3</v>
      </c>
      <c r="DG1415" s="41">
        <v>3.4867453290494133E-5</v>
      </c>
      <c r="DH1415" s="47">
        <v>1.3508113684490754E-3</v>
      </c>
      <c r="DI1415" s="48">
        <v>1.1884703076426199E-5</v>
      </c>
      <c r="DJ1415" s="32">
        <f>-DH1396</f>
        <v>-1.3793978959611944E-3</v>
      </c>
      <c r="DK1415" s="41">
        <v>4.2402535829240361E-6</v>
      </c>
      <c r="DL1415" s="47">
        <v>1.1685716038822762E-3</v>
      </c>
      <c r="DM1415" s="48">
        <v>7.1924457067730009E-6</v>
      </c>
      <c r="DN1415" s="32">
        <f>-DL1396</f>
        <v>-1.1753785972541282E-3</v>
      </c>
      <c r="DO1415" s="41">
        <v>1.8648479409765929E-5</v>
      </c>
      <c r="DP1415" s="47">
        <v>1.3912884461852275E-3</v>
      </c>
      <c r="DQ1415" s="48">
        <v>4.7231303597106645E-5</v>
      </c>
      <c r="DR1415" s="32">
        <f>-DP1396</f>
        <v>-1.3939776499194054E-3</v>
      </c>
      <c r="DS1415" s="41">
        <v>1.3626361083829996E-5</v>
      </c>
      <c r="DT1415" s="47">
        <v>1.2457545160003156E-3</v>
      </c>
      <c r="DU1415" s="48">
        <v>1.7741970354418343E-5</v>
      </c>
      <c r="DV1415" s="32">
        <f>-DT1396</f>
        <v>-1.2508357766949196E-3</v>
      </c>
      <c r="DW1415" s="41">
        <v>6.8193520264255142E-5</v>
      </c>
      <c r="DX1415" s="47">
        <v>1.9252605383892683E-3</v>
      </c>
      <c r="DY1415" s="48">
        <v>9.4784235566109986E-5</v>
      </c>
      <c r="DZ1415" s="32">
        <f>-DX1396</f>
        <v>-2.031270426451578E-3</v>
      </c>
      <c r="EA1415" s="41">
        <v>-1.3139940667221738E-3</v>
      </c>
      <c r="EB1415" s="47">
        <v>-7.2457628512758238E-5</v>
      </c>
      <c r="EC1415" s="48">
        <v>-1.6868691834198797E-3</v>
      </c>
      <c r="ED1415" s="32">
        <f>-EB1396</f>
        <v>1.8331321925357013E-3</v>
      </c>
      <c r="EE1415" s="41">
        <v>3.9147045804565778E-5</v>
      </c>
      <c r="EF1415" s="47">
        <v>1.8415529010787665E-3</v>
      </c>
      <c r="EG1415" s="48">
        <v>6.0163727032524129E-5</v>
      </c>
      <c r="EH1415" s="32">
        <f>-EF1396</f>
        <v>-1.9982101116443329E-3</v>
      </c>
      <c r="EI1415" s="41">
        <v>5.9969072227344366E-5</v>
      </c>
      <c r="EJ1415" s="47">
        <v>1.9577895053484724E-3</v>
      </c>
      <c r="EK1415" s="48">
        <v>4.3018470245026296E-5</v>
      </c>
      <c r="EL1415" s="32">
        <f>-EJ1396</f>
        <v>-2.1852758553521372E-3</v>
      </c>
      <c r="EM1415" s="41">
        <v>3.2812253719579184E-5</v>
      </c>
      <c r="EN1415" s="47">
        <v>2.0955419243536581E-3</v>
      </c>
      <c r="EO1415" s="48">
        <v>2.1613333503301931E-4</v>
      </c>
      <c r="EP1415" s="32">
        <f>-EN1396</f>
        <v>-2.1134521129026027E-3</v>
      </c>
      <c r="EQ1415" s="41">
        <v>3.0301065124060678E-4</v>
      </c>
      <c r="ER1415" s="47">
        <v>3.0527778069354681E-3</v>
      </c>
      <c r="ES1415" s="48">
        <v>3.2542696623931222E-4</v>
      </c>
      <c r="ET1415" s="32">
        <f>-ER1396</f>
        <v>-3.1704817658392381E-3</v>
      </c>
      <c r="EU1415" s="41">
        <v>4.0366170593795952E-5</v>
      </c>
      <c r="EV1415" s="47">
        <v>2.1426756685591916E-3</v>
      </c>
      <c r="EW1415" s="48">
        <v>3.1783046621081206E-5</v>
      </c>
      <c r="EX1415" s="32">
        <f>-EV1396</f>
        <v>-2.5273162547705726E-3</v>
      </c>
      <c r="EY1415" s="41">
        <v>-6.7159602769445849E-4</v>
      </c>
      <c r="EZ1415" s="47">
        <v>-5.7395586322687559E-6</v>
      </c>
      <c r="FA1415" s="48">
        <v>-6.3731070338098549E-4</v>
      </c>
      <c r="FB1415" s="32">
        <f>-EZ1396</f>
        <v>6.9783075513181242E-4</v>
      </c>
      <c r="FC1415" s="41">
        <v>-2.183503143093091E-3</v>
      </c>
      <c r="FD1415" s="47">
        <v>-6.2083017204850115E-5</v>
      </c>
      <c r="FE1415" s="48">
        <v>-2.6792945372077163E-3</v>
      </c>
      <c r="FF1415" s="32">
        <f>-FD1396</f>
        <v>3.2455494093826327E-3</v>
      </c>
      <c r="FG1415" s="41">
        <v>1.3402093641197654E-5</v>
      </c>
      <c r="FH1415" s="47">
        <v>1.5669032834612446E-3</v>
      </c>
      <c r="FI1415" s="48">
        <v>7.7850031830659482E-5</v>
      </c>
      <c r="FJ1415" s="32">
        <f>-FH1396</f>
        <v>-1.5925942646444254E-3</v>
      </c>
      <c r="FK1415" s="41">
        <v>-6.3349023647473017E-3</v>
      </c>
      <c r="FL1415" s="47">
        <v>-8.8623014695380948E-5</v>
      </c>
      <c r="FM1415" s="48">
        <v>-4.5059992788418603E-3</v>
      </c>
      <c r="FN1415" s="32">
        <f>-FL1396</f>
        <v>7.9153496963466508E-3</v>
      </c>
      <c r="FO1415" s="41">
        <v>1.6965290953007434E-4</v>
      </c>
      <c r="FP1415" s="47">
        <v>2.6533940156757019E-3</v>
      </c>
      <c r="FQ1415" s="48">
        <v>2.5733521717483408E-4</v>
      </c>
      <c r="FR1415" s="32">
        <f>-FP1396</f>
        <v>-2.7806802887075429E-3</v>
      </c>
      <c r="FS1415" s="41">
        <v>2.0114438451773234E-5</v>
      </c>
      <c r="FT1415" s="47">
        <v>1.5621892581471986E-3</v>
      </c>
      <c r="FU1415" s="48">
        <v>7.1007298069169247E-5</v>
      </c>
      <c r="FV1415" s="32">
        <f>-FT1396</f>
        <v>-1.5903646478028369E-3</v>
      </c>
      <c r="FW1415" s="41">
        <v>-7.3455755238640457E-4</v>
      </c>
      <c r="FX1415" s="47">
        <v>-3.3089235532129635E-5</v>
      </c>
      <c r="FY1415" s="48">
        <v>-7.5860755181754393E-4</v>
      </c>
      <c r="FZ1415" s="32">
        <f>-FX1396</f>
        <v>8.0212028045774939E-4</v>
      </c>
      <c r="GA1415" s="41">
        <v>2.0655279078971681E-4</v>
      </c>
      <c r="GB1415" s="47">
        <v>2.4163736772387016E-3</v>
      </c>
      <c r="GC1415" s="48">
        <v>1.1712341803320642E-4</v>
      </c>
      <c r="GD1415" s="32">
        <f>-GB1396</f>
        <v>-2.6129777228976561E-3</v>
      </c>
      <c r="GE1415" s="41">
        <v>1.8978029036700663E-4</v>
      </c>
      <c r="GF1415" s="47">
        <v>4.1211404322733835E-3</v>
      </c>
      <c r="GG1415" s="48">
        <v>8.7161773598778448E-4</v>
      </c>
      <c r="GH1415" s="32">
        <f>-GF1396</f>
        <v>-4.1458042456554451E-3</v>
      </c>
      <c r="GI1415" s="41">
        <v>-2.7870823491572133E-3</v>
      </c>
      <c r="GJ1415" s="47">
        <v>-8.9612312708465163E-6</v>
      </c>
      <c r="GK1415" s="48">
        <v>-1.8776736182957697E-3</v>
      </c>
      <c r="GL1415" s="32">
        <f>-GJ1396</f>
        <v>2.8841610474451339E-3</v>
      </c>
      <c r="GM1415" s="41">
        <v>-9.0272015476107763E-4</v>
      </c>
      <c r="GN1415" s="47">
        <v>-5.1471636621034822E-6</v>
      </c>
      <c r="GO1415" s="48">
        <v>-8.3847967325923129E-4</v>
      </c>
      <c r="GP1415" s="32">
        <f>-GN1396</f>
        <v>9.6402245851131077E-4</v>
      </c>
      <c r="GQ1415" s="41">
        <v>1.0060255884550233E-5</v>
      </c>
      <c r="GR1415" s="47">
        <v>1.4203084638121477E-3</v>
      </c>
      <c r="GS1415" s="48">
        <v>3.0344083187460693E-5</v>
      </c>
      <c r="GT1415" s="32">
        <f>-GR1396</f>
        <v>-1.469450557464077E-3</v>
      </c>
      <c r="GU1415" s="41">
        <v>1.197161972822128E-4</v>
      </c>
      <c r="GV1415" s="47">
        <v>2.2602526886748389E-3</v>
      </c>
      <c r="GW1415" s="48">
        <v>7.3538726966721155E-5</v>
      </c>
      <c r="GX1415" s="32">
        <f>-GV1396</f>
        <v>-2.544368021794534E-3</v>
      </c>
      <c r="GY1415" s="41">
        <v>-1.9825566352504546E-3</v>
      </c>
      <c r="GZ1415" s="47">
        <v>-1.4010103532769572E-4</v>
      </c>
      <c r="HA1415" s="48">
        <v>-2.2302065783796911E-3</v>
      </c>
      <c r="HB1415" s="32">
        <f>-GZ1396</f>
        <v>2.6422396251797858E-3</v>
      </c>
      <c r="HC1415" s="41">
        <v>1.0932091040009232E-5</v>
      </c>
      <c r="HD1415" s="47">
        <v>1.4540257363441767E-3</v>
      </c>
      <c r="HE1415" s="48">
        <v>4.30243106431926E-5</v>
      </c>
      <c r="HF1415" s="32">
        <f>-HD1396</f>
        <v>-1.4945409096399243E-3</v>
      </c>
      <c r="HG1415" s="41">
        <v>-6.6253793715014876E-4</v>
      </c>
      <c r="HH1415" s="47">
        <v>-1.5820385538819366E-5</v>
      </c>
      <c r="HI1415" s="48">
        <v>-6.2810269211850981E-4</v>
      </c>
      <c r="HJ1415" s="32">
        <f>-HH1396</f>
        <v>6.802430727451868E-4</v>
      </c>
      <c r="HK1415" s="41">
        <v>7.4483563695933218E-5</v>
      </c>
      <c r="HL1415" s="47">
        <v>2.7482017430051778E-3</v>
      </c>
      <c r="HM1415" s="48">
        <v>4.0064767098246269E-4</v>
      </c>
      <c r="HN1415" s="32">
        <f>-HL1396</f>
        <v>-2.7736115137127529E-3</v>
      </c>
      <c r="HO1415" s="41">
        <v>4.0505539947050151E-5</v>
      </c>
      <c r="HP1415" s="47">
        <v>1.8122274459047023E-3</v>
      </c>
      <c r="HQ1415" s="48">
        <v>1.1968816955587311E-4</v>
      </c>
      <c r="HR1415" s="32">
        <f>-HP1396</f>
        <v>-1.8475862296995879E-3</v>
      </c>
      <c r="HS1415" s="41">
        <v>-8.3204941016695819E-4</v>
      </c>
      <c r="HT1415" s="47">
        <v>-1.3215728372041791E-5</v>
      </c>
      <c r="HU1415" s="48">
        <v>-7.6992987989219701E-4</v>
      </c>
      <c r="HV1415" s="32">
        <f>-HT1396</f>
        <v>8.7070326773570656E-4</v>
      </c>
    </row>
    <row r="1416" spans="2:230" ht="14.25" thickBot="1" x14ac:dyDescent="0.2">
      <c r="C1416" s="39"/>
      <c r="E1416" s="43"/>
      <c r="F1416" s="39"/>
      <c r="I1416" s="42"/>
      <c r="J1416" s="10"/>
      <c r="L1416" s="39"/>
      <c r="M1416" s="39"/>
    </row>
    <row r="1417" spans="2:230" customFormat="1" ht="15" customHeight="1" thickBot="1" x14ac:dyDescent="0.2">
      <c r="B1417" s="81">
        <f>B1385+1</f>
        <v>45</v>
      </c>
      <c r="C1417" s="80" t="s">
        <v>10</v>
      </c>
      <c r="D1417" s="57"/>
      <c r="E1417" s="85"/>
      <c r="F1417" s="89" t="s">
        <v>28</v>
      </c>
      <c r="G1417" s="90">
        <f>SUM(K1425:HV1425)</f>
        <v>0.10915220285999057</v>
      </c>
      <c r="H1417" s="86"/>
      <c r="I1417" s="87"/>
      <c r="J1417" s="82"/>
      <c r="K1417" s="50"/>
      <c r="L1417" s="50"/>
      <c r="M1417" s="50"/>
      <c r="N1417" s="51"/>
      <c r="O1417" s="50"/>
      <c r="P1417" s="50"/>
      <c r="Q1417" s="50"/>
      <c r="R1417" s="51"/>
      <c r="S1417" s="50"/>
      <c r="T1417" s="50"/>
      <c r="U1417" s="50"/>
      <c r="V1417" s="51"/>
      <c r="W1417" s="50"/>
      <c r="X1417" s="50"/>
      <c r="Y1417" s="50"/>
      <c r="Z1417" s="51"/>
      <c r="AA1417" s="50"/>
      <c r="AB1417" s="50"/>
      <c r="AC1417" s="50"/>
      <c r="AD1417" s="51"/>
      <c r="AE1417" s="50"/>
      <c r="AF1417" s="50"/>
      <c r="AG1417" s="50"/>
      <c r="AH1417" s="51"/>
      <c r="AI1417" s="50"/>
      <c r="AJ1417" s="50"/>
      <c r="AK1417" s="50"/>
      <c r="AL1417" s="51"/>
      <c r="AM1417" s="50"/>
      <c r="AN1417" s="50"/>
      <c r="AO1417" s="50"/>
      <c r="AP1417" s="51"/>
      <c r="AQ1417" s="50"/>
      <c r="AR1417" s="50"/>
      <c r="AS1417" s="50"/>
      <c r="AT1417" s="51"/>
      <c r="AU1417" s="50"/>
      <c r="AV1417" s="50"/>
      <c r="AW1417" s="50"/>
      <c r="AX1417" s="51"/>
      <c r="AY1417" s="50"/>
      <c r="AZ1417" s="50"/>
      <c r="BA1417" s="50"/>
      <c r="BB1417" s="51"/>
      <c r="BC1417" s="50"/>
      <c r="BD1417" s="50"/>
      <c r="BE1417" s="50"/>
      <c r="BF1417" s="51"/>
      <c r="BG1417" s="50"/>
      <c r="BH1417" s="50"/>
      <c r="BI1417" s="50"/>
      <c r="BJ1417" s="51"/>
      <c r="BK1417" s="50"/>
      <c r="BL1417" s="50"/>
      <c r="BM1417" s="50"/>
      <c r="BN1417" s="51"/>
      <c r="BO1417" s="50"/>
      <c r="BP1417" s="50"/>
      <c r="BQ1417" s="50"/>
      <c r="BR1417" s="51"/>
      <c r="BS1417" s="50"/>
      <c r="BT1417" s="50"/>
      <c r="BU1417" s="50"/>
      <c r="BV1417" s="51"/>
      <c r="BW1417" s="50"/>
      <c r="BX1417" s="50"/>
      <c r="BY1417" s="50"/>
      <c r="BZ1417" s="51"/>
      <c r="CA1417" s="50"/>
      <c r="CB1417" s="50"/>
      <c r="CC1417" s="50"/>
      <c r="CD1417" s="51"/>
      <c r="CE1417" s="50"/>
      <c r="CF1417" s="50"/>
      <c r="CG1417" s="50"/>
      <c r="CH1417" s="51"/>
      <c r="CI1417" s="50"/>
      <c r="CJ1417" s="50"/>
      <c r="CK1417" s="50"/>
      <c r="CL1417" s="51"/>
      <c r="CM1417" s="50"/>
      <c r="CN1417" s="50"/>
      <c r="CO1417" s="50"/>
      <c r="CP1417" s="51"/>
      <c r="CQ1417" s="50"/>
      <c r="CR1417" s="50"/>
      <c r="CS1417" s="50"/>
      <c r="CT1417" s="51"/>
      <c r="CU1417" s="50"/>
      <c r="CV1417" s="50"/>
      <c r="CW1417" s="50"/>
      <c r="CX1417" s="51"/>
      <c r="CY1417" s="50"/>
      <c r="CZ1417" s="50"/>
      <c r="DA1417" s="50"/>
      <c r="DB1417" s="51"/>
      <c r="DC1417" s="50"/>
      <c r="DD1417" s="50"/>
      <c r="DE1417" s="50"/>
      <c r="DF1417" s="51"/>
      <c r="DG1417" s="50"/>
      <c r="DH1417" s="50"/>
      <c r="DI1417" s="50"/>
      <c r="DJ1417" s="51"/>
      <c r="DK1417" s="50"/>
      <c r="DL1417" s="50"/>
      <c r="DM1417" s="50"/>
      <c r="DN1417" s="51"/>
      <c r="DO1417" s="50"/>
      <c r="DP1417" s="50"/>
      <c r="DQ1417" s="50"/>
      <c r="DR1417" s="51"/>
      <c r="DS1417" s="50"/>
      <c r="DT1417" s="50"/>
      <c r="DU1417" s="50"/>
      <c r="DV1417" s="51"/>
      <c r="DW1417" s="50"/>
      <c r="DX1417" s="50"/>
      <c r="DY1417" s="50"/>
      <c r="DZ1417" s="51"/>
      <c r="EA1417" s="50"/>
      <c r="EB1417" s="50"/>
      <c r="EC1417" s="50"/>
      <c r="ED1417" s="51"/>
      <c r="EE1417" s="50"/>
      <c r="EF1417" s="50"/>
      <c r="EG1417" s="50"/>
      <c r="EH1417" s="51"/>
      <c r="EI1417" s="50"/>
      <c r="EJ1417" s="50"/>
      <c r="EK1417" s="50"/>
      <c r="EL1417" s="51"/>
      <c r="EM1417" s="50"/>
      <c r="EN1417" s="50"/>
      <c r="EO1417" s="50"/>
      <c r="EP1417" s="51"/>
      <c r="EQ1417" s="50"/>
      <c r="ER1417" s="50"/>
      <c r="ES1417" s="50"/>
      <c r="ET1417" s="51"/>
      <c r="EU1417" s="50"/>
      <c r="EV1417" s="50"/>
      <c r="EW1417" s="50"/>
      <c r="EX1417" s="51"/>
      <c r="EY1417" s="50"/>
      <c r="EZ1417" s="50"/>
      <c r="FA1417" s="50"/>
      <c r="FB1417" s="51"/>
      <c r="FC1417" s="50"/>
      <c r="FD1417" s="50"/>
      <c r="FE1417" s="50"/>
      <c r="FF1417" s="51"/>
      <c r="FG1417" s="50"/>
      <c r="FH1417" s="50"/>
      <c r="FI1417" s="50"/>
      <c r="FJ1417" s="51"/>
      <c r="FK1417" s="50"/>
      <c r="FL1417" s="50"/>
      <c r="FM1417" s="50"/>
      <c r="FN1417" s="51"/>
      <c r="FO1417" s="50"/>
      <c r="FP1417" s="50"/>
      <c r="FQ1417" s="50"/>
      <c r="FR1417" s="51"/>
      <c r="FS1417" s="50"/>
      <c r="FT1417" s="50"/>
      <c r="FU1417" s="50"/>
      <c r="FV1417" s="51"/>
      <c r="FW1417" s="50"/>
      <c r="FX1417" s="50"/>
      <c r="FY1417" s="50"/>
      <c r="FZ1417" s="51"/>
      <c r="GA1417" s="50"/>
      <c r="GB1417" s="50"/>
      <c r="GC1417" s="50"/>
      <c r="GD1417" s="51"/>
      <c r="GE1417" s="50"/>
      <c r="GF1417" s="50"/>
      <c r="GG1417" s="50"/>
      <c r="GH1417" s="51"/>
      <c r="GI1417" s="50"/>
      <c r="GJ1417" s="50"/>
      <c r="GK1417" s="50"/>
      <c r="GL1417" s="51"/>
      <c r="GM1417" s="50"/>
      <c r="GN1417" s="50"/>
      <c r="GO1417" s="50"/>
      <c r="GP1417" s="51"/>
      <c r="GQ1417" s="50"/>
      <c r="GR1417" s="50"/>
      <c r="GS1417" s="50"/>
      <c r="GT1417" s="51"/>
      <c r="GU1417" s="50"/>
      <c r="GV1417" s="50"/>
      <c r="GW1417" s="50"/>
      <c r="GX1417" s="51"/>
      <c r="GY1417" s="50"/>
      <c r="GZ1417" s="50"/>
      <c r="HA1417" s="50"/>
      <c r="HB1417" s="51"/>
      <c r="HC1417" s="50"/>
      <c r="HD1417" s="50"/>
      <c r="HE1417" s="50"/>
      <c r="HF1417" s="51"/>
      <c r="HG1417" s="50"/>
      <c r="HH1417" s="50"/>
      <c r="HI1417" s="50"/>
      <c r="HJ1417" s="51"/>
      <c r="HK1417" s="50"/>
      <c r="HL1417" s="50"/>
      <c r="HM1417" s="50"/>
      <c r="HN1417" s="51"/>
      <c r="HO1417" s="50"/>
      <c r="HP1417" s="50"/>
      <c r="HQ1417" s="50"/>
      <c r="HR1417" s="51"/>
      <c r="HS1417" s="50"/>
      <c r="HT1417" s="50"/>
      <c r="HU1417" s="50"/>
      <c r="HV1417" s="51"/>
    </row>
    <row r="1418" spans="2:230" customFormat="1" ht="13.5" customHeight="1" x14ac:dyDescent="0.15">
      <c r="B1418" s="111" t="s">
        <v>38</v>
      </c>
      <c r="C1418" s="112"/>
      <c r="D1418" s="105" t="s">
        <v>14</v>
      </c>
      <c r="E1418" s="106"/>
      <c r="F1418" s="107"/>
      <c r="G1418" s="23" t="s">
        <v>25</v>
      </c>
      <c r="I1418" s="22"/>
      <c r="J1418" s="88" t="s">
        <v>40</v>
      </c>
      <c r="K1418" s="44">
        <v>1</v>
      </c>
      <c r="L1418" s="44">
        <v>2</v>
      </c>
      <c r="M1418" s="44">
        <v>3</v>
      </c>
      <c r="N1418" s="28"/>
      <c r="O1418" s="44">
        <v>1</v>
      </c>
      <c r="P1418" s="44">
        <v>2</v>
      </c>
      <c r="Q1418" s="44">
        <v>3</v>
      </c>
      <c r="R1418" s="28"/>
      <c r="S1418" s="44">
        <v>1</v>
      </c>
      <c r="T1418" s="44">
        <v>2</v>
      </c>
      <c r="U1418" s="44">
        <v>3</v>
      </c>
      <c r="V1418" s="28"/>
      <c r="W1418" s="44">
        <v>1</v>
      </c>
      <c r="X1418" s="44">
        <v>2</v>
      </c>
      <c r="Y1418" s="44">
        <v>3</v>
      </c>
      <c r="Z1418" s="28"/>
      <c r="AA1418" s="44">
        <v>1</v>
      </c>
      <c r="AB1418" s="44">
        <v>2</v>
      </c>
      <c r="AC1418" s="44">
        <v>3</v>
      </c>
      <c r="AD1418" s="28"/>
      <c r="AE1418" s="44">
        <v>1</v>
      </c>
      <c r="AF1418" s="44">
        <v>2</v>
      </c>
      <c r="AG1418" s="44">
        <v>3</v>
      </c>
      <c r="AH1418" s="28"/>
      <c r="AI1418" s="44">
        <v>1</v>
      </c>
      <c r="AJ1418" s="44">
        <v>2</v>
      </c>
      <c r="AK1418" s="44">
        <v>3</v>
      </c>
      <c r="AL1418" s="28"/>
      <c r="AM1418" s="44">
        <v>1</v>
      </c>
      <c r="AN1418" s="44">
        <v>2</v>
      </c>
      <c r="AO1418" s="44">
        <v>3</v>
      </c>
      <c r="AP1418" s="28"/>
      <c r="AQ1418" s="44">
        <v>1</v>
      </c>
      <c r="AR1418" s="44">
        <v>2</v>
      </c>
      <c r="AS1418" s="44">
        <v>3</v>
      </c>
      <c r="AT1418" s="28"/>
      <c r="AU1418" s="44">
        <v>1</v>
      </c>
      <c r="AV1418" s="44">
        <v>2</v>
      </c>
      <c r="AW1418" s="44">
        <v>3</v>
      </c>
      <c r="AX1418" s="28"/>
      <c r="AY1418" s="44">
        <v>1</v>
      </c>
      <c r="AZ1418" s="44">
        <v>2</v>
      </c>
      <c r="BA1418" s="44">
        <v>3</v>
      </c>
      <c r="BB1418" s="28"/>
      <c r="BC1418" s="44">
        <v>1</v>
      </c>
      <c r="BD1418" s="44">
        <v>2</v>
      </c>
      <c r="BE1418" s="44">
        <v>3</v>
      </c>
      <c r="BF1418" s="28"/>
      <c r="BG1418" s="44">
        <v>1</v>
      </c>
      <c r="BH1418" s="44">
        <v>2</v>
      </c>
      <c r="BI1418" s="44">
        <v>3</v>
      </c>
      <c r="BJ1418" s="28"/>
      <c r="BK1418" s="44">
        <v>1</v>
      </c>
      <c r="BL1418" s="44">
        <v>2</v>
      </c>
      <c r="BM1418" s="44">
        <v>3</v>
      </c>
      <c r="BN1418" s="28"/>
      <c r="BO1418" s="44">
        <v>1</v>
      </c>
      <c r="BP1418" s="44">
        <v>2</v>
      </c>
      <c r="BQ1418" s="44">
        <v>3</v>
      </c>
      <c r="BR1418" s="28"/>
      <c r="BS1418" s="44">
        <v>1</v>
      </c>
      <c r="BT1418" s="44">
        <v>2</v>
      </c>
      <c r="BU1418" s="44">
        <v>3</v>
      </c>
      <c r="BV1418" s="28"/>
      <c r="BW1418" s="44">
        <v>1</v>
      </c>
      <c r="BX1418" s="44">
        <v>2</v>
      </c>
      <c r="BY1418" s="44">
        <v>3</v>
      </c>
      <c r="BZ1418" s="28"/>
      <c r="CA1418" s="44">
        <v>1</v>
      </c>
      <c r="CB1418" s="44">
        <v>2</v>
      </c>
      <c r="CC1418" s="44">
        <v>3</v>
      </c>
      <c r="CD1418" s="28"/>
      <c r="CE1418" s="44">
        <v>1</v>
      </c>
      <c r="CF1418" s="44">
        <v>2</v>
      </c>
      <c r="CG1418" s="44">
        <v>3</v>
      </c>
      <c r="CH1418" s="28"/>
      <c r="CI1418" s="44">
        <v>1</v>
      </c>
      <c r="CJ1418" s="44">
        <v>2</v>
      </c>
      <c r="CK1418" s="44">
        <v>3</v>
      </c>
      <c r="CL1418" s="28"/>
      <c r="CM1418" s="44">
        <v>1</v>
      </c>
      <c r="CN1418" s="44">
        <v>2</v>
      </c>
      <c r="CO1418" s="44">
        <v>3</v>
      </c>
      <c r="CP1418" s="28"/>
      <c r="CQ1418" s="44">
        <v>1</v>
      </c>
      <c r="CR1418" s="44">
        <v>2</v>
      </c>
      <c r="CS1418" s="44">
        <v>3</v>
      </c>
      <c r="CT1418" s="28"/>
      <c r="CU1418" s="44">
        <v>1</v>
      </c>
      <c r="CV1418" s="44">
        <v>2</v>
      </c>
      <c r="CW1418" s="44">
        <v>3</v>
      </c>
      <c r="CX1418" s="28"/>
      <c r="CY1418" s="44">
        <v>1</v>
      </c>
      <c r="CZ1418" s="44">
        <v>2</v>
      </c>
      <c r="DA1418" s="44">
        <v>3</v>
      </c>
      <c r="DB1418" s="28"/>
      <c r="DC1418" s="44">
        <v>1</v>
      </c>
      <c r="DD1418" s="44">
        <v>2</v>
      </c>
      <c r="DE1418" s="44">
        <v>3</v>
      </c>
      <c r="DF1418" s="28"/>
      <c r="DG1418" s="44">
        <v>1</v>
      </c>
      <c r="DH1418" s="44">
        <v>2</v>
      </c>
      <c r="DI1418" s="44">
        <v>3</v>
      </c>
      <c r="DJ1418" s="28"/>
      <c r="DK1418" s="44">
        <v>1</v>
      </c>
      <c r="DL1418" s="44">
        <v>2</v>
      </c>
      <c r="DM1418" s="44">
        <v>3</v>
      </c>
      <c r="DN1418" s="28"/>
      <c r="DO1418" s="44">
        <v>1</v>
      </c>
      <c r="DP1418" s="44">
        <v>2</v>
      </c>
      <c r="DQ1418" s="44">
        <v>3</v>
      </c>
      <c r="DR1418" s="28"/>
      <c r="DS1418" s="44">
        <v>1</v>
      </c>
      <c r="DT1418" s="44">
        <v>2</v>
      </c>
      <c r="DU1418" s="44">
        <v>3</v>
      </c>
      <c r="DV1418" s="28"/>
      <c r="DW1418" s="44">
        <v>1</v>
      </c>
      <c r="DX1418" s="44">
        <v>2</v>
      </c>
      <c r="DY1418" s="44">
        <v>3</v>
      </c>
      <c r="DZ1418" s="28"/>
      <c r="EA1418" s="44">
        <v>1</v>
      </c>
      <c r="EB1418" s="44">
        <v>2</v>
      </c>
      <c r="EC1418" s="44">
        <v>3</v>
      </c>
      <c r="ED1418" s="28"/>
      <c r="EE1418" s="44">
        <v>1</v>
      </c>
      <c r="EF1418" s="44">
        <v>2</v>
      </c>
      <c r="EG1418" s="44">
        <v>3</v>
      </c>
      <c r="EH1418" s="28"/>
      <c r="EI1418" s="44">
        <v>1</v>
      </c>
      <c r="EJ1418" s="44">
        <v>2</v>
      </c>
      <c r="EK1418" s="44">
        <v>3</v>
      </c>
      <c r="EL1418" s="28"/>
      <c r="EM1418" s="44">
        <v>1</v>
      </c>
      <c r="EN1418" s="44">
        <v>2</v>
      </c>
      <c r="EO1418" s="44">
        <v>3</v>
      </c>
      <c r="EP1418" s="28"/>
      <c r="EQ1418" s="44">
        <v>1</v>
      </c>
      <c r="ER1418" s="44">
        <v>2</v>
      </c>
      <c r="ES1418" s="44">
        <v>3</v>
      </c>
      <c r="ET1418" s="28"/>
      <c r="EU1418" s="44">
        <v>1</v>
      </c>
      <c r="EV1418" s="44">
        <v>2</v>
      </c>
      <c r="EW1418" s="44">
        <v>3</v>
      </c>
      <c r="EX1418" s="28"/>
      <c r="EY1418" s="44">
        <v>1</v>
      </c>
      <c r="EZ1418" s="44">
        <v>2</v>
      </c>
      <c r="FA1418" s="44">
        <v>3</v>
      </c>
      <c r="FB1418" s="28"/>
      <c r="FC1418" s="44">
        <v>1</v>
      </c>
      <c r="FD1418" s="44">
        <v>2</v>
      </c>
      <c r="FE1418" s="44">
        <v>3</v>
      </c>
      <c r="FF1418" s="28"/>
      <c r="FG1418" s="44">
        <v>1</v>
      </c>
      <c r="FH1418" s="44">
        <v>2</v>
      </c>
      <c r="FI1418" s="44">
        <v>3</v>
      </c>
      <c r="FJ1418" s="28"/>
      <c r="FK1418" s="44">
        <v>1</v>
      </c>
      <c r="FL1418" s="44">
        <v>2</v>
      </c>
      <c r="FM1418" s="44">
        <v>3</v>
      </c>
      <c r="FN1418" s="28"/>
      <c r="FO1418" s="44">
        <v>1</v>
      </c>
      <c r="FP1418" s="44">
        <v>2</v>
      </c>
      <c r="FQ1418" s="44">
        <v>3</v>
      </c>
      <c r="FR1418" s="28"/>
      <c r="FS1418" s="44">
        <v>1</v>
      </c>
      <c r="FT1418" s="44">
        <v>2</v>
      </c>
      <c r="FU1418" s="44">
        <v>3</v>
      </c>
      <c r="FV1418" s="28"/>
      <c r="FW1418" s="44">
        <v>1</v>
      </c>
      <c r="FX1418" s="44">
        <v>2</v>
      </c>
      <c r="FY1418" s="44">
        <v>3</v>
      </c>
      <c r="FZ1418" s="28"/>
      <c r="GA1418" s="44">
        <v>1</v>
      </c>
      <c r="GB1418" s="44">
        <v>2</v>
      </c>
      <c r="GC1418" s="44">
        <v>3</v>
      </c>
      <c r="GD1418" s="28"/>
      <c r="GE1418" s="44">
        <v>1</v>
      </c>
      <c r="GF1418" s="44">
        <v>2</v>
      </c>
      <c r="GG1418" s="44">
        <v>3</v>
      </c>
      <c r="GH1418" s="28"/>
      <c r="GI1418" s="44">
        <v>1</v>
      </c>
      <c r="GJ1418" s="44">
        <v>2</v>
      </c>
      <c r="GK1418" s="44">
        <v>3</v>
      </c>
      <c r="GL1418" s="28"/>
      <c r="GM1418" s="44">
        <v>1</v>
      </c>
      <c r="GN1418" s="44">
        <v>2</v>
      </c>
      <c r="GO1418" s="44">
        <v>3</v>
      </c>
      <c r="GP1418" s="28"/>
      <c r="GQ1418" s="44">
        <v>1</v>
      </c>
      <c r="GR1418" s="44">
        <v>2</v>
      </c>
      <c r="GS1418" s="44">
        <v>3</v>
      </c>
      <c r="GT1418" s="28"/>
      <c r="GU1418" s="44">
        <v>1</v>
      </c>
      <c r="GV1418" s="44">
        <v>2</v>
      </c>
      <c r="GW1418" s="44">
        <v>3</v>
      </c>
      <c r="GX1418" s="28"/>
      <c r="GY1418" s="44">
        <v>1</v>
      </c>
      <c r="GZ1418" s="44">
        <v>2</v>
      </c>
      <c r="HA1418" s="44">
        <v>3</v>
      </c>
      <c r="HB1418" s="28"/>
      <c r="HC1418" s="44">
        <v>1</v>
      </c>
      <c r="HD1418" s="44">
        <v>2</v>
      </c>
      <c r="HE1418" s="44">
        <v>3</v>
      </c>
      <c r="HF1418" s="28"/>
      <c r="HG1418" s="44">
        <v>1</v>
      </c>
      <c r="HH1418" s="44">
        <v>2</v>
      </c>
      <c r="HI1418" s="44">
        <v>3</v>
      </c>
      <c r="HJ1418" s="28"/>
      <c r="HK1418" s="44">
        <v>1</v>
      </c>
      <c r="HL1418" s="44">
        <v>2</v>
      </c>
      <c r="HM1418" s="44">
        <v>3</v>
      </c>
      <c r="HN1418" s="28"/>
      <c r="HO1418" s="44">
        <v>1</v>
      </c>
      <c r="HP1418" s="44">
        <v>2</v>
      </c>
      <c r="HQ1418" s="44">
        <v>3</v>
      </c>
      <c r="HR1418" s="28"/>
      <c r="HS1418" s="44">
        <v>1</v>
      </c>
      <c r="HT1418" s="44">
        <v>2</v>
      </c>
      <c r="HU1418" s="44">
        <v>3</v>
      </c>
      <c r="HV1418" s="28"/>
    </row>
    <row r="1419" spans="2:230" ht="13.5" customHeight="1" x14ac:dyDescent="0.15">
      <c r="B1419" s="113" t="s">
        <v>30</v>
      </c>
      <c r="C1419" s="116">
        <v>1</v>
      </c>
      <c r="D1419" s="60">
        <f>D1387-$F$6*D1402</f>
        <v>0.55270090297430208</v>
      </c>
      <c r="E1419" s="61">
        <f t="shared" ref="E1419:G1419" si="8155">E1387-$F$6*E1402</f>
        <v>0.66824061149580327</v>
      </c>
      <c r="F1419" s="62">
        <f t="shared" si="8155"/>
        <v>0.20813731130699059</v>
      </c>
      <c r="G1419" s="72">
        <f t="shared" si="8155"/>
        <v>-0.48110046700268405</v>
      </c>
      <c r="H1419" s="39"/>
      <c r="I1419" s="108" t="s">
        <v>30</v>
      </c>
      <c r="J1419" s="79" t="s">
        <v>18</v>
      </c>
      <c r="K1419" s="34">
        <f>SUMPRODUCT(K$3:M$6,$D1419:$F1422)-$G1419</f>
        <v>-4.0040761904569981</v>
      </c>
      <c r="L1419" s="34">
        <f>SUMPRODUCT(K$3:M$6,$D1423:$F1426)-$G1423</f>
        <v>4.6901970959910519</v>
      </c>
      <c r="M1419" s="34">
        <f>SUMPRODUCT(K$3:M$6,$D1427:$F1430)-$G1427</f>
        <v>-4.2571526971272888</v>
      </c>
      <c r="N1419" s="30"/>
      <c r="O1419" s="34">
        <f>SUMPRODUCT(O$3:Q$6,$D1419:$F1422)-$G1419</f>
        <v>2.2224253449142553</v>
      </c>
      <c r="P1419" s="34">
        <f>SUMPRODUCT(O$3:Q$6,$D1423:$F1426)-$G1423</f>
        <v>-2.5354176389972305</v>
      </c>
      <c r="Q1419" s="34">
        <f>SUMPRODUCT(O$3:Q$6,$D1427:$F1430)-$G1427</f>
        <v>2.5468496088941506</v>
      </c>
      <c r="R1419" s="30"/>
      <c r="S1419" s="34">
        <f>SUMPRODUCT(S$3:U$6,$D1419:$F1422)-$G1419</f>
        <v>2.7751262478885574</v>
      </c>
      <c r="T1419" s="34">
        <f>SUMPRODUCT(S$3:U$6,$D1423:$F1426)-$G1423</f>
        <v>-2.1000817177911766</v>
      </c>
      <c r="U1419" s="34">
        <f>SUMPRODUCT(S$3:U$6,$D1427:$F1430)-$G1427</f>
        <v>3.0010324211353607</v>
      </c>
      <c r="V1419" s="30"/>
      <c r="W1419" s="34">
        <f>SUMPRODUCT(W$3:Y$6,$D1419:$F1422)-$G1419</f>
        <v>1.2839309905620575</v>
      </c>
      <c r="X1419" s="34">
        <f>SUMPRODUCT(W$3:Y$6,$D1423:$F1426)-$G1423</f>
        <v>-3.5091242256216177</v>
      </c>
      <c r="Y1419" s="34">
        <f>SUMPRODUCT(W$3:Y$6,$D1427:$F1430)-$G1427</f>
        <v>2.0198713179186432</v>
      </c>
      <c r="Z1419" s="30"/>
      <c r="AA1419" s="34">
        <f>SUMPRODUCT(AA$3:AC$6,$D1419:$F1422)-$G1419</f>
        <v>-4.5567770934312994</v>
      </c>
      <c r="AB1419" s="34">
        <f>SUMPRODUCT(AA$3:AC$6,$D1423:$F1426)-$G1423</f>
        <v>4.254861174784998</v>
      </c>
      <c r="AC1419" s="34">
        <f>SUMPRODUCT(AA$3:AC$6,$D1427:$F1430)-$G1427</f>
        <v>-4.7113355093684985</v>
      </c>
      <c r="AD1419" s="30"/>
      <c r="AE1419" s="34">
        <f>SUMPRODUCT(AE$3:AG$6,$D1419:$F1422)-$G1419</f>
        <v>-4.2122135017639879</v>
      </c>
      <c r="AF1419" s="34">
        <f>SUMPRODUCT(AE$3:AG$6,$D1423:$F1426)-$G1423</f>
        <v>3.9439202263306252</v>
      </c>
      <c r="AG1419" s="34">
        <f>SUMPRODUCT(AE$3:AG$6,$D1427:$F1430)-$G1427</f>
        <v>-5.1464613051211021</v>
      </c>
      <c r="AH1419" s="30"/>
      <c r="AI1419" s="34">
        <f>SUMPRODUCT(AI$3:AK$6,$D1419:$F1422)-$G1419</f>
        <v>2.4305626562212459</v>
      </c>
      <c r="AJ1419" s="34">
        <f>SUMPRODUCT(AI$3:AK$6,$D1423:$F1426)-$G1423</f>
        <v>-1.7891407693368031</v>
      </c>
      <c r="AK1419" s="34">
        <f>SUMPRODUCT(AI$3:AK$6,$D1427:$F1430)-$G1427</f>
        <v>3.4361582168879647</v>
      </c>
      <c r="AL1419" s="30"/>
      <c r="AM1419" s="34">
        <f>SUMPRODUCT(AM$3:AO$6,$D1419:$F1422)-$G1419</f>
        <v>1.3199593134526948</v>
      </c>
      <c r="AN1419" s="34">
        <f>SUMPRODUCT(AM$3:AO$6,$D1423:$F1426)-$G1423</f>
        <v>-2.1446557855318606</v>
      </c>
      <c r="AO1419" s="34">
        <f>SUMPRODUCT(AM$3:AO$6,$D1427:$F1430)-$G1427</f>
        <v>2.5892619932174941</v>
      </c>
      <c r="AP1419" s="30"/>
      <c r="AQ1419" s="34">
        <f>SUMPRODUCT(AQ$3:AS$6,$D1419:$F1422)-$G1419</f>
        <v>-4.8597176623932228</v>
      </c>
      <c r="AR1419" s="34">
        <f>SUMPRODUCT(AQ$3:AS$6,$D1423:$F1426)-$G1423</f>
        <v>6.3343369587720808</v>
      </c>
      <c r="AS1419" s="34">
        <f>SUMPRODUCT(AQ$3:AS$6,$D1427:$F1430)-$G1427</f>
        <v>-3.752803515738321</v>
      </c>
      <c r="AT1419" s="30"/>
      <c r="AU1419" s="34">
        <f>SUMPRODUCT(AU$3:AW$6,$D1419:$F1422)-$G1419</f>
        <v>3.0067025670125505</v>
      </c>
      <c r="AV1419" s="34">
        <f>SUMPRODUCT(AU$3:AW$6,$D1423:$F1426)-$G1423</f>
        <v>-0.80797165666779258</v>
      </c>
      <c r="AW1419" s="34">
        <f>SUMPRODUCT(AU$3:AW$6,$D1427:$F1430)-$G1427</f>
        <v>1.8799057038897362</v>
      </c>
      <c r="AX1419" s="30"/>
      <c r="AY1419" s="34">
        <f>SUMPRODUCT(AY$3:BA$6,$D1419:$F1422)-$G1419</f>
        <v>-2.893472847688447</v>
      </c>
      <c r="AZ1419" s="34">
        <f>SUMPRODUCT(AY$3:BA$6,$D1423:$F1426)-$G1423</f>
        <v>5.0457121121861093</v>
      </c>
      <c r="BA1419" s="34">
        <f>SUMPRODUCT(AY$3:BA$6,$D1427:$F1430)-$G1427</f>
        <v>-3.4102564734568186</v>
      </c>
      <c r="BB1419" s="30"/>
      <c r="BC1419" s="34">
        <f>SUMPRODUCT(BC$3:BE$6,$D1419:$F1422)-$G1419</f>
        <v>2.5100740418521101</v>
      </c>
      <c r="BD1419" s="34">
        <f>SUMPRODUCT(BC$3:BE$6,$D1423:$F1426)-$G1423</f>
        <v>-4.1326174102211128</v>
      </c>
      <c r="BE1419" s="34">
        <f>SUMPRODUCT(BC$3:BE$6,$D1427:$F1430)-$G1427</f>
        <v>1.138231881896465</v>
      </c>
      <c r="BF1419" s="30"/>
      <c r="BG1419" s="34">
        <f>SUMPRODUCT(BG$3:BI$6,$D1419:$F1422)-$G1419</f>
        <v>2.1068856363927537</v>
      </c>
      <c r="BH1419" s="34">
        <f>SUMPRODUCT(BG$3:BI$6,$D1423:$F1426)-$G1423</f>
        <v>-1.5564094382026774</v>
      </c>
      <c r="BI1419" s="34">
        <f>SUMPRODUCT(BG$3:BI$6,$D1427:$F1430)-$G1427</f>
        <v>4.2753852685867999</v>
      </c>
      <c r="BJ1419" s="30"/>
      <c r="BK1419" s="34">
        <f>SUMPRODUCT(BK$3:BM$6,$D1419:$F1422)-$G1419</f>
        <v>-4.764914404738291</v>
      </c>
      <c r="BL1419" s="34">
        <f>SUMPRODUCT(BK$3:BM$6,$D1423:$F1426)-$G1423</f>
        <v>3.5085843051245713</v>
      </c>
      <c r="BM1419" s="34">
        <f>SUMPRODUCT(BK$3:BM$6,$D1427:$F1430)-$G1427</f>
        <v>-5.6006441173623127</v>
      </c>
      <c r="BN1419" s="30"/>
      <c r="BO1419" s="34">
        <f>SUMPRODUCT(BO$3:BQ$6,$D1419:$F1422)-$G1419</f>
        <v>-5.4124185653675241</v>
      </c>
      <c r="BP1419" s="34">
        <f>SUMPRODUCT(BO$3:BQ$6,$D1423:$F1426)-$G1423</f>
        <v>5.8990010375660269</v>
      </c>
      <c r="BQ1419" s="34">
        <f>SUMPRODUCT(BO$3:BQ$6,$D1427:$F1430)-$G1427</f>
        <v>-4.2069863279795303</v>
      </c>
      <c r="BR1419" s="30"/>
      <c r="BS1419" s="34">
        <f>SUMPRODUCT(BS$3:BU$6,$D1419:$F1422)-$G1419</f>
        <v>2.0499707416632975</v>
      </c>
      <c r="BT1419" s="34">
        <f>SUMPRODUCT(BS$3:BU$6,$D1423:$F1426)-$G1423</f>
        <v>-2.8426682609721881</v>
      </c>
      <c r="BU1419" s="34">
        <f>SUMPRODUCT(BS$3:BU$6,$D1427:$F1430)-$G1427</f>
        <v>3.3018933373417174</v>
      </c>
      <c r="BV1419" s="30"/>
      <c r="BW1419" s="34">
        <f>SUMPRODUCT(BW$3:BY$6,$D1419:$F1422)-$G1419</f>
        <v>-3.4461737506627492</v>
      </c>
      <c r="BX1419" s="34">
        <f>SUMPRODUCT(BW$3:BY$6,$D1423:$F1426)-$G1423</f>
        <v>4.6103761909800554</v>
      </c>
      <c r="BY1419" s="34">
        <f>SUMPRODUCT(BW$3:BY$6,$D1427:$F1430)-$G1427</f>
        <v>-3.8644392856980283</v>
      </c>
      <c r="BZ1419" s="30"/>
      <c r="CA1419" s="34">
        <f>SUMPRODUCT(CA$3:CC$6,$D1419:$F1422)-$G1419</f>
        <v>-5.0678549737002125</v>
      </c>
      <c r="CB1419" s="34">
        <f>SUMPRODUCT(CA$3:CC$6,$D1423:$F1426)-$G1423</f>
        <v>5.5880600891116545</v>
      </c>
      <c r="CC1419" s="34">
        <f>SUMPRODUCT(CA$3:CC$6,$D1427:$F1430)-$G1427</f>
        <v>-4.6421121237321339</v>
      </c>
      <c r="CD1419" s="30"/>
      <c r="CE1419" s="34">
        <f>SUMPRODUCT(CE$3:CG$6,$D1419:$F1422)-$G1419</f>
        <v>1.554184733418452</v>
      </c>
      <c r="CF1419" s="34">
        <f>SUMPRODUCT(CE$3:CG$6,$D1423:$F1426)-$G1423</f>
        <v>-1.9917453594087313</v>
      </c>
      <c r="CG1419" s="34">
        <f>SUMPRODUCT(CE$3:CG$6,$D1427:$F1430)-$G1427</f>
        <v>3.8212024563455897</v>
      </c>
      <c r="CH1419" s="30"/>
      <c r="CI1419" s="34">
        <f>SUMPRODUCT(CI$3:CK$6,$D1419:$F1422)-$G1419</f>
        <v>1.7623220447254426</v>
      </c>
      <c r="CJ1419" s="34">
        <f>SUMPRODUCT(CI$3:CK$6,$D1423:$F1426)-$G1423</f>
        <v>-1.245468489748305</v>
      </c>
      <c r="CK1419" s="34">
        <f>SUMPRODUCT(CI$3:CK$6,$D1427:$F1430)-$G1427</f>
        <v>4.7105110643394035</v>
      </c>
      <c r="CL1419" s="30"/>
      <c r="CM1419" s="34">
        <f>SUMPRODUCT(CM$3:CO$6,$D1419:$F1422)-$G1419</f>
        <v>-3.1016101589954377</v>
      </c>
      <c r="CN1419" s="34">
        <f>SUMPRODUCT(CM$3:CO$6,$D1423:$F1426)-$G1423</f>
        <v>4.299435242525683</v>
      </c>
      <c r="CO1419" s="34">
        <f>SUMPRODUCT(CM$3:CO$6,$D1427:$F1430)-$G1427</f>
        <v>-4.2995650814506314</v>
      </c>
      <c r="CP1419" s="30"/>
      <c r="CQ1419" s="34">
        <f>SUMPRODUCT(CQ$3:CS$6,$D1419:$F1422)-$G1419</f>
        <v>-3.7491143196246712</v>
      </c>
      <c r="CR1419" s="34">
        <f>SUMPRODUCT(CQ$3:CS$6,$D1423:$F1426)-$G1423</f>
        <v>6.6898519749671381</v>
      </c>
      <c r="CS1419" s="34">
        <f>SUMPRODUCT(CQ$3:CS$6,$D1427:$F1430)-$G1427</f>
        <v>-2.9059072920678504</v>
      </c>
      <c r="CT1419" s="30"/>
      <c r="CU1419" s="34">
        <f>SUMPRODUCT(CU$3:CW$6,$D1419:$F1422)-$G1419</f>
        <v>2.9056122135995217</v>
      </c>
      <c r="CV1419" s="34">
        <f>SUMPRODUCT(CU$3:CW$6,$D1423:$F1426)-$G1423</f>
        <v>-4.4868081237532165</v>
      </c>
      <c r="CW1419" s="34">
        <f>SUMPRODUCT(CU$3:CW$6,$D1427:$F1430)-$G1427</f>
        <v>2.7975441559527492</v>
      </c>
      <c r="CX1419" s="30"/>
      <c r="CY1419" s="34">
        <f>SUMPRODUCT(CY$3:DA$6,$D1419:$F1422)-$G1419</f>
        <v>1.8418334303563069</v>
      </c>
      <c r="CZ1419" s="34">
        <f>SUMPRODUCT(CY$3:DA$6,$D1423:$F1426)-$G1423</f>
        <v>-3.5889451306326143</v>
      </c>
      <c r="DA1419" s="34">
        <f>SUMPRODUCT(CY$3:DA$6,$D1427:$F1430)-$G1427</f>
        <v>2.4125847293479041</v>
      </c>
      <c r="DB1419" s="30"/>
      <c r="DC1419" s="34">
        <f>SUMPRODUCT(DC$3:DE$6,$D1419:$F1422)-$G1419</f>
        <v>-5.6205558766745156</v>
      </c>
      <c r="DD1419" s="34">
        <f>SUMPRODUCT(DC$3:DE$6,$D1423:$F1426)-$G1423</f>
        <v>5.1527241679056006</v>
      </c>
      <c r="DE1419" s="34">
        <f>SUMPRODUCT(DC$3:DE$6,$D1427:$F1430)-$G1427</f>
        <v>-5.0962949359733445</v>
      </c>
      <c r="DF1419" s="30"/>
      <c r="DG1419" s="34">
        <f>SUMPRODUCT(DG$3:DI$6,$D1419:$F1422)-$G1419</f>
        <v>-3.6543110619697394</v>
      </c>
      <c r="DH1419" s="34">
        <f>SUMPRODUCT(DG$3:DI$6,$D1423:$F1426)-$G1423</f>
        <v>3.8640993213196286</v>
      </c>
      <c r="DI1419" s="34">
        <f>SUMPRODUCT(DG$3:DI$6,$D1427:$F1430)-$G1427</f>
        <v>-4.753747893691842</v>
      </c>
      <c r="DJ1419" s="30"/>
      <c r="DK1419" s="34">
        <f>SUMPRODUCT(DK$3:DM$6,$D1419:$F1422)-$G1419</f>
        <v>-5.6205558766745156</v>
      </c>
      <c r="DL1419" s="34">
        <f>SUMPRODUCT(DK$3:DM$6,$D1423:$F1426)-$G1423</f>
        <v>5.1527241679056006</v>
      </c>
      <c r="DM1419" s="34">
        <f>SUMPRODUCT(DK$3:DM$6,$D1427:$F1430)-$G1427</f>
        <v>-5.0962949359733445</v>
      </c>
      <c r="DN1419" s="30"/>
      <c r="DO1419" s="34">
        <f>SUMPRODUCT(DO$3:DQ$6,$D1419:$F1422)-$G1419</f>
        <v>-4.3018152225989734</v>
      </c>
      <c r="DP1419" s="34">
        <f>SUMPRODUCT(DO$3:DQ$6,$D1423:$F1426)-$G1423</f>
        <v>6.2545160537610842</v>
      </c>
      <c r="DQ1419" s="34">
        <f>SUMPRODUCT(DO$3:DQ$6,$D1427:$F1430)-$G1427</f>
        <v>-3.3600901043090601</v>
      </c>
      <c r="DR1419" s="30"/>
      <c r="DS1419" s="34">
        <f>SUMPRODUCT(DS$3:DU$6,$D1419:$F1422)-$G1419</f>
        <v>-4.5099525339059641</v>
      </c>
      <c r="DT1419" s="34">
        <f>SUMPRODUCT(DS$3:DU$6,$D1423:$F1426)-$G1423</f>
        <v>5.5082391841006579</v>
      </c>
      <c r="DU1419" s="34">
        <f>SUMPRODUCT(DS$3:DU$6,$D1427:$F1430)-$G1427</f>
        <v>-4.2493987123028738</v>
      </c>
      <c r="DV1419" s="30"/>
      <c r="DW1419" s="34">
        <f>SUMPRODUCT(DW$3:DY$6,$D1419:$F1422)-$G1419</f>
        <v>-3.3571648643964589</v>
      </c>
      <c r="DX1419" s="34">
        <f>SUMPRODUCT(DW$3:DY$6,$D1423:$F1426)-$G1423</f>
        <v>2.9062013367950716</v>
      </c>
      <c r="DY1419" s="34">
        <f>SUMPRODUCT(DW$3:DY$6,$D1427:$F1430)-$G1427</f>
        <v>-3.0221371180462895</v>
      </c>
      <c r="DZ1419" s="30"/>
      <c r="EA1419" s="34">
        <f>SUMPRODUCT(EA$3:EC$6,$D1419:$F1422)-$G1419</f>
        <v>0.9393673988947463</v>
      </c>
      <c r="EB1419" s="34">
        <f>SUMPRODUCT(EA$3:EC$6,$D1423:$F1426)-$G1423</f>
        <v>-3.1981832771672454</v>
      </c>
      <c r="EC1419" s="34">
        <f>SUMPRODUCT(EA$3:EC$6,$D1427:$F1430)-$G1427</f>
        <v>2.4549971136712467</v>
      </c>
      <c r="ED1419" s="30"/>
      <c r="EE1419" s="34">
        <f>SUMPRODUCT(EE$3:EG$6,$D1419:$F1422)-$G1419</f>
        <v>-3.9098657673707615</v>
      </c>
      <c r="EF1419" s="34">
        <f>SUMPRODUCT(EE$3:EG$6,$D1423:$F1426)-$G1423</f>
        <v>2.4708654155890177</v>
      </c>
      <c r="EG1419" s="34">
        <f>SUMPRODUCT(EE$3:EG$6,$D1427:$F1430)-$G1427</f>
        <v>-3.4763199302874992</v>
      </c>
      <c r="EH1419" s="30"/>
      <c r="EI1419" s="34">
        <f>SUMPRODUCT(EI$3:EK$6,$D1419:$F1422)-$G1419</f>
        <v>-3.56530217570345</v>
      </c>
      <c r="EJ1419" s="34">
        <f>SUMPRODUCT(EI$3:EK$6,$D1423:$F1426)-$G1423</f>
        <v>2.1599244671346445</v>
      </c>
      <c r="EK1419" s="34">
        <f>SUMPRODUCT(EI$3:EK$6,$D1427:$F1430)-$G1427</f>
        <v>-3.9114457260401028</v>
      </c>
      <c r="EL1419" s="30"/>
      <c r="EM1419" s="34">
        <f>SUMPRODUCT(EM$3:EO$6,$D1419:$F1422)-$G1419</f>
        <v>-4.1458960251001393</v>
      </c>
      <c r="EN1419" s="34">
        <f>SUMPRODUCT(EM$3:EO$6,$D1423:$F1426)-$G1423</f>
        <v>4.7651375560589262</v>
      </c>
      <c r="EO1419" s="34">
        <f>SUMPRODUCT(EM$3:EO$6,$D1427:$F1430)-$G1427</f>
        <v>-2.1779141662914041</v>
      </c>
      <c r="EP1419" s="30"/>
      <c r="EQ1419" s="34">
        <f>SUMPRODUCT(EQ$3:ES$6,$D1419:$F1422)-$G1419</f>
        <v>-2.2465615216279082</v>
      </c>
      <c r="ER1419" s="34">
        <f>SUMPRODUCT(EQ$3:ES$6,$D1423:$F1426)-$G1423</f>
        <v>3.2617163529901281</v>
      </c>
      <c r="ES1419" s="34">
        <f>SUMPRODUCT(EQ$3:ES$6,$D1427:$F1430)-$G1427</f>
        <v>-2.1752408943758184</v>
      </c>
      <c r="ET1419" s="30"/>
      <c r="EU1419" s="34">
        <f>SUMPRODUCT(EU$3:EW$6,$D1419:$F1422)-$G1419</f>
        <v>-4.1180030786777513</v>
      </c>
      <c r="EV1419" s="34">
        <f>SUMPRODUCT(EU$3:EW$6,$D1423:$F1426)-$G1423</f>
        <v>1.7245885459285906</v>
      </c>
      <c r="EW1419" s="34">
        <f>SUMPRODUCT(EU$3:EW$6,$D1427:$F1430)-$G1427</f>
        <v>-4.3656285382813129</v>
      </c>
      <c r="EX1419" s="30"/>
      <c r="EY1419" s="34">
        <f>SUMPRODUCT(EY$3:FA$6,$D1419:$F1422)-$G1419</f>
        <v>3.2501758052668328</v>
      </c>
      <c r="EZ1419" s="34">
        <f>SUMPRODUCT(EY$3:FA$6,$D1423:$F1426)-$G1423</f>
        <v>-4.7977490722075888</v>
      </c>
      <c r="FA1419" s="34">
        <f>SUMPRODUCT(EY$3:FA$6,$D1427:$F1430)-$G1427</f>
        <v>2.3624183602001456</v>
      </c>
      <c r="FB1419" s="30"/>
      <c r="FC1419" s="34">
        <f>SUMPRODUCT(FC$3:FE$6,$D1419:$F1422)-$G1419</f>
        <v>0.73123008758775565</v>
      </c>
      <c r="FD1419" s="34">
        <f>SUMPRODUCT(FC$3:FE$6,$D1423:$F1426)-$G1423</f>
        <v>-3.9444601468276717</v>
      </c>
      <c r="FE1419" s="34">
        <f>SUMPRODUCT(FC$3:FE$6,$D1427:$F1430)-$G1427</f>
        <v>1.5656885056774337</v>
      </c>
      <c r="FF1419" s="30"/>
      <c r="FG1419" s="34">
        <f>SUMPRODUCT(FG$3:FI$6,$D1419:$F1422)-$G1419</f>
        <v>-4.7655072393069862</v>
      </c>
      <c r="FH1419" s="34">
        <f>SUMPRODUCT(FG$3:FI$6,$D1423:$F1426)-$G1423</f>
        <v>4.115005278370047</v>
      </c>
      <c r="FI1419" s="34">
        <f>SUMPRODUCT(FG$3:FI$6,$D1427:$F1430)-$G1427</f>
        <v>-2.971970748898531</v>
      </c>
      <c r="FJ1419" s="30"/>
      <c r="FK1419" s="34">
        <f>SUMPRODUCT(FK$3:FM$6,$D1419:$F1422)-$G1419</f>
        <v>1.399470699083559</v>
      </c>
      <c r="FL1419" s="34">
        <f>SUMPRODUCT(FK$3:FM$6,$D1423:$F1426)-$G1423</f>
        <v>-4.4881324264161702</v>
      </c>
      <c r="FM1419" s="34">
        <f>SUMPRODUCT(FK$3:FM$6,$D1427:$F1430)-$G1427</f>
        <v>0.29133565822599455</v>
      </c>
      <c r="FN1419" s="30"/>
      <c r="FO1419" s="34">
        <f>SUMPRODUCT(FO$3:FQ$6,$D1419:$F1422)-$G1419</f>
        <v>-2.7323521133696658</v>
      </c>
      <c r="FP1419" s="34">
        <f>SUMPRODUCT(FO$3:FQ$6,$D1423:$F1426)-$G1423</f>
        <v>3.0411767882669012</v>
      </c>
      <c r="FQ1419" s="34">
        <f>SUMPRODUCT(FO$3:FQ$6,$D1427:$F1430)-$G1427</f>
        <v>-2.2895499362511122</v>
      </c>
      <c r="FR1419" s="30"/>
      <c r="FS1419" s="34">
        <f>SUMPRODUCT(FS$3:FU$6,$D1419:$F1422)-$G1419</f>
        <v>-4.3540333364071291</v>
      </c>
      <c r="FT1419" s="34">
        <f>SUMPRODUCT(FS$3:FU$6,$D1423:$F1426)-$G1423</f>
        <v>4.0188606863985008</v>
      </c>
      <c r="FU1419" s="34">
        <f>SUMPRODUCT(FS$3:FU$6,$D1427:$F1430)-$G1427</f>
        <v>-3.0672227742852178</v>
      </c>
      <c r="FV1419" s="30"/>
      <c r="FW1419" s="34">
        <f>SUMPRODUCT(FW$3:FY$6,$D1419:$F1422)-$G1419</f>
        <v>2.3945343333306086</v>
      </c>
      <c r="FX1419" s="34">
        <f>SUMPRODUCT(FW$3:FY$6,$D1423:$F1426)-$G1423</f>
        <v>-3.1536092094265604</v>
      </c>
      <c r="FY1419" s="34">
        <f>SUMPRODUCT(FW$3:FY$6,$D1427:$F1430)-$G1427</f>
        <v>2.8667675415891138</v>
      </c>
      <c r="FZ1419" s="30"/>
      <c r="GA1419" s="34">
        <f>SUMPRODUCT(GA$3:GC$6,$D1419:$F1422)-$G1419</f>
        <v>-2.4546988329348989</v>
      </c>
      <c r="GB1419" s="34">
        <f>SUMPRODUCT(GA$3:GC$6,$D1423:$F1426)-$G1423</f>
        <v>2.5154394833297018</v>
      </c>
      <c r="GC1419" s="34">
        <f>SUMPRODUCT(GA$3:GC$6,$D1427:$F1430)-$G1427</f>
        <v>-3.0645495023696321</v>
      </c>
      <c r="GD1419" s="30"/>
      <c r="GE1419" s="34">
        <f>SUMPRODUCT(GE$3:GG$6,$D1419:$F1422)-$G1419</f>
        <v>-3.0352926823315878</v>
      </c>
      <c r="GF1419" s="34">
        <f>SUMPRODUCT(GE$3:GG$6,$D1423:$F1426)-$G1423</f>
        <v>5.1206525722539844</v>
      </c>
      <c r="GG1419" s="34">
        <f>SUMPRODUCT(GE$3:GG$6,$D1427:$F1430)-$G1427</f>
        <v>-1.3310179426209336</v>
      </c>
      <c r="GH1419" s="30"/>
      <c r="GI1419" s="34">
        <f>SUMPRODUCT(GI$3:GK$6,$D1419:$F1422)-$G1419</f>
        <v>3.3657155137883343</v>
      </c>
      <c r="GJ1419" s="34">
        <f>SUMPRODUCT(GI$3:GK$6,$D1423:$F1426)-$G1423</f>
        <v>-5.7767572730021417</v>
      </c>
      <c r="GK1419" s="34">
        <f>SUMPRODUCT(GI$3:GK$6,$D1427:$F1430)-$G1427</f>
        <v>0.63388270050749695</v>
      </c>
      <c r="GL1419" s="30"/>
      <c r="GM1419" s="34">
        <f>SUMPRODUCT(GM$3:GO$6,$D1419:$F1422)-$G1419</f>
        <v>2.6974749022925311</v>
      </c>
      <c r="GN1419" s="34">
        <f>SUMPRODUCT(GM$3:GO$6,$D1423:$F1426)-$G1423</f>
        <v>-5.2330849934136427</v>
      </c>
      <c r="GO1419" s="34">
        <f>SUMPRODUCT(GM$3:GO$6,$D1427:$F1430)-$G1427</f>
        <v>1.9082355479589359</v>
      </c>
      <c r="GP1419" s="30"/>
      <c r="GQ1419" s="34">
        <f>SUMPRODUCT(GQ$3:GS$6,$D1419:$F1422)-$G1419</f>
        <v>-4.9736445506139759</v>
      </c>
      <c r="GR1419" s="34">
        <f>SUMPRODUCT(GQ$3:GS$6,$D1423:$F1426)-$G1423</f>
        <v>3.3687284087096194</v>
      </c>
      <c r="GS1419" s="34">
        <f>SUMPRODUCT(GQ$3:GS$6,$D1427:$F1430)-$G1427</f>
        <v>-3.8612793568923451</v>
      </c>
      <c r="GT1419" s="30"/>
      <c r="GU1419" s="34">
        <f>SUMPRODUCT(GU$3:GW$6,$D1419:$F1422)-$G1419</f>
        <v>-3.0073997359092011</v>
      </c>
      <c r="GV1419" s="34">
        <f>SUMPRODUCT(GU$3:GW$6,$D1423:$F1426)-$G1423</f>
        <v>2.0801035621236479</v>
      </c>
      <c r="GW1419" s="34">
        <f>SUMPRODUCT(GU$3:GW$6,$D1427:$F1430)-$G1427</f>
        <v>-3.5187323146108427</v>
      </c>
      <c r="GX1419" s="30"/>
      <c r="GY1419" s="34">
        <f>SUMPRODUCT(GY$3:HA$6,$D1419:$F1422)-$G1419</f>
        <v>1.1118220021457041</v>
      </c>
      <c r="GZ1419" s="34">
        <f>SUMPRODUCT(GY$3:HA$6,$D1423:$F1426)-$G1423</f>
        <v>-2.8909326551922878</v>
      </c>
      <c r="HA1419" s="34">
        <f>SUMPRODUCT(GY$3:HA$6,$D1427:$F1430)-$G1427</f>
        <v>1.6999533852236803</v>
      </c>
      <c r="HB1419" s="30"/>
      <c r="HC1419" s="34">
        <f>SUMPRODUCT(HC$3:HE$6,$D1419:$F1422)-$G1419</f>
        <v>-4.9067342393814322</v>
      </c>
      <c r="HD1419" s="34">
        <f>SUMPRODUCT(HC$3:HE$6,$D1423:$F1426)-$G1423</f>
        <v>3.5835247651924456</v>
      </c>
      <c r="HE1419" s="34">
        <f>SUMPRODUCT(HC$3:HE$6,$D1427:$F1430)-$G1427</f>
        <v>-3.5214055865264284</v>
      </c>
      <c r="HF1419" s="30"/>
      <c r="HG1419" s="34">
        <f>SUMPRODUCT(HG$3:HI$6,$D1419:$F1422)-$G1419</f>
        <v>3.6307677198247816</v>
      </c>
      <c r="HH1419" s="34">
        <f>SUMPRODUCT(HG$3:HI$6,$D1423:$F1426)-$G1423</f>
        <v>-3.7442215805722054</v>
      </c>
      <c r="HI1419" s="34">
        <f>SUMPRODUCT(HG$3:HI$6,$D1427:$F1430)-$G1427</f>
        <v>2.4966832397463929</v>
      </c>
      <c r="HJ1419" s="30"/>
      <c r="HK1419" s="34">
        <f>SUMPRODUCT(HK$3:HM$6,$D1419:$F1422)-$G1419</f>
        <v>-3.58799358530589</v>
      </c>
      <c r="HL1419" s="34">
        <f>SUMPRODUCT(HK$3:HM$6,$D1423:$F1426)-$G1423</f>
        <v>4.6853166510479305</v>
      </c>
      <c r="HM1419" s="34">
        <f>SUMPRODUCT(HK$3:HM$6,$D1427:$F1430)-$G1427</f>
        <v>-1.7852007548621442</v>
      </c>
      <c r="HN1419" s="30"/>
      <c r="HO1419" s="34">
        <f>SUMPRODUCT(HO$3:HQ$6,$D1419:$F1422)-$G1419</f>
        <v>-3.7961308966128806</v>
      </c>
      <c r="HP1419" s="34">
        <f>SUMPRODUCT(HO$3:HQ$6,$D1423:$F1426)-$G1423</f>
        <v>3.9390397813875029</v>
      </c>
      <c r="HQ1419" s="34">
        <f>SUMPRODUCT(HO$3:HQ$6,$D1427:$F1430)-$G1427</f>
        <v>-2.6745093628559578</v>
      </c>
      <c r="HR1419" s="30"/>
      <c r="HS1419" s="34">
        <f>SUMPRODUCT(HS$3:HU$6,$D1419:$F1422)-$G1419</f>
        <v>3.0780668168504794</v>
      </c>
      <c r="HT1419" s="34">
        <f>SUMPRODUCT(HS$3:HU$6,$D1423:$F1426)-$G1423</f>
        <v>-4.1795575017782589</v>
      </c>
      <c r="HU1419" s="34">
        <f>SUMPRODUCT(HS$3:HU$6,$D1427:$F1430)-$G1427</f>
        <v>2.0425004275051823</v>
      </c>
      <c r="HV1419" s="30"/>
    </row>
    <row r="1420" spans="2:230" ht="13.5" customHeight="1" x14ac:dyDescent="0.15">
      <c r="B1420" s="114"/>
      <c r="C1420" s="117"/>
      <c r="D1420" s="63">
        <f t="shared" ref="D1420:F1420" si="8156">D1388-$F$6*D1403</f>
        <v>0.78427722209829565</v>
      </c>
      <c r="E1420" s="64">
        <f t="shared" si="8156"/>
        <v>0.64691132606053903</v>
      </c>
      <c r="F1420" s="65">
        <f t="shared" si="8156"/>
        <v>-3.7122550945374146</v>
      </c>
      <c r="G1420" s="24"/>
      <c r="H1420" s="36"/>
      <c r="I1420" s="109"/>
      <c r="J1420" s="79" t="s">
        <v>19</v>
      </c>
      <c r="K1420" s="34">
        <f>1/(1+EXP(-K1419))</f>
        <v>1.7914354686880161E-2</v>
      </c>
      <c r="L1420" s="34">
        <f>1/(1+EXP(-L1419))</f>
        <v>0.99089871846374233</v>
      </c>
      <c r="M1420" s="34">
        <f>1/(1+EXP(-M1419))</f>
        <v>1.3964792823999584E-2</v>
      </c>
      <c r="N1420" s="30"/>
      <c r="O1420" s="34">
        <f>1/(1+EXP(-O1419))</f>
        <v>0.90224531677144038</v>
      </c>
      <c r="P1420" s="34">
        <f>1/(1+EXP(-P1419))</f>
        <v>7.3412270277227312E-2</v>
      </c>
      <c r="Q1420" s="34">
        <f>1/(1+EXP(-Q1419))</f>
        <v>0.92736158326014151</v>
      </c>
      <c r="R1420" s="30"/>
      <c r="S1420" s="34">
        <f>1/(1+EXP(-S1419))</f>
        <v>0.94131679926452672</v>
      </c>
      <c r="T1420" s="34">
        <f>1/(1+EXP(-T1419))</f>
        <v>0.10908887891273324</v>
      </c>
      <c r="U1420" s="34">
        <f>1/(1+EXP(-U1419))</f>
        <v>0.95262074637377359</v>
      </c>
      <c r="V1420" s="30"/>
      <c r="W1420" s="34">
        <f>1/(1+EXP(-W1419))</f>
        <v>0.7831181749966194</v>
      </c>
      <c r="X1420" s="34">
        <f>1/(1+EXP(-X1419))</f>
        <v>2.9053730904547718E-2</v>
      </c>
      <c r="Y1420" s="34">
        <f>1/(1+EXP(-Y1419))</f>
        <v>0.88286770246694757</v>
      </c>
      <c r="Z1420" s="30"/>
      <c r="AA1420" s="34">
        <f>1/(1+EXP(-AA1419))</f>
        <v>1.0386813332358816E-2</v>
      </c>
      <c r="AB1420" s="34">
        <f>1/(1+EXP(-AB1419))</f>
        <v>0.98600361825480265</v>
      </c>
      <c r="AC1420" s="34">
        <f>1/(1+EXP(-AC1419))</f>
        <v>8.9126106787957848E-3</v>
      </c>
      <c r="AD1420" s="30"/>
      <c r="AE1420" s="34">
        <f>1/(1+EXP(-AE1419))</f>
        <v>1.4597304433802034E-2</v>
      </c>
      <c r="AF1420" s="34">
        <f>1/(1+EXP(-AF1419))</f>
        <v>0.98099602474967396</v>
      </c>
      <c r="AG1420" s="34">
        <f>1/(1+EXP(-AG1419))</f>
        <v>5.7862874235860015E-3</v>
      </c>
      <c r="AH1420" s="30"/>
      <c r="AI1420" s="34">
        <f>1/(1+EXP(-AI1419))</f>
        <v>0.91912836568068579</v>
      </c>
      <c r="AJ1420" s="34">
        <f>1/(1+EXP(-AJ1419))</f>
        <v>0.14317809997840311</v>
      </c>
      <c r="AK1420" s="34">
        <f>1/(1+EXP(-AK1419))</f>
        <v>0.96881565716569318</v>
      </c>
      <c r="AL1420" s="30"/>
      <c r="AM1420" s="34">
        <f>1/(1+EXP(-AM1419))</f>
        <v>0.78917493726140298</v>
      </c>
      <c r="AN1420" s="34">
        <f>1/(1+EXP(-AN1419))</f>
        <v>0.10483167679218718</v>
      </c>
      <c r="AO1420" s="34">
        <f>1/(1+EXP(-AO1419))</f>
        <v>0.93016729429791556</v>
      </c>
      <c r="AP1420" s="30"/>
      <c r="AQ1420" s="34">
        <f>1/(1+EXP(-AQ1419))</f>
        <v>7.6930309043784046E-3</v>
      </c>
      <c r="AR1420" s="34">
        <f>1/(1+EXP(-AR1419))</f>
        <v>0.99822882074489883</v>
      </c>
      <c r="AS1420" s="34">
        <f>1/(1+EXP(-AS1419))</f>
        <v>2.2914516731968274E-2</v>
      </c>
      <c r="AT1420" s="30"/>
      <c r="AU1420" s="34">
        <f>1/(1+EXP(-AU1419))</f>
        <v>0.95287600954792584</v>
      </c>
      <c r="AV1420" s="34">
        <f>1/(1+EXP(-AV1419))</f>
        <v>0.30832289170813854</v>
      </c>
      <c r="AW1420" s="34">
        <f>1/(1+EXP(-AW1419))</f>
        <v>0.86760029503703207</v>
      </c>
      <c r="AX1420" s="30"/>
      <c r="AY1420" s="34">
        <f>1/(1+EXP(-AY1419))</f>
        <v>5.247716831376939E-2</v>
      </c>
      <c r="AZ1420" s="34">
        <f>1/(1+EXP(-AZ1419))</f>
        <v>0.99360429340928269</v>
      </c>
      <c r="BA1420" s="34">
        <f>1/(1+EXP(-BA1419))</f>
        <v>3.1976457666411676E-2</v>
      </c>
      <c r="BB1420" s="30"/>
      <c r="BC1420" s="34">
        <f>1/(1+EXP(-BC1419))</f>
        <v>0.92484503708415522</v>
      </c>
      <c r="BD1420" s="34">
        <f>1/(1+EXP(-BD1419))</f>
        <v>1.578759215958242E-2</v>
      </c>
      <c r="BE1420" s="34">
        <f>1/(1+EXP(-BE1419))</f>
        <v>0.75735486250554174</v>
      </c>
      <c r="BF1420" s="30"/>
      <c r="BG1420" s="34">
        <f>1/(1+EXP(-BG1419))</f>
        <v>0.89157062704871604</v>
      </c>
      <c r="BH1420" s="34">
        <f>1/(1+EXP(-BH1419))</f>
        <v>0.17416247314545849</v>
      </c>
      <c r="BI1420" s="34">
        <f>1/(1+EXP(-BI1419))</f>
        <v>0.98628405353785276</v>
      </c>
      <c r="BJ1420" s="30"/>
      <c r="BK1420" s="34">
        <f>1/(1+EXP(-BK1419))</f>
        <v>8.4515797568826077E-3</v>
      </c>
      <c r="BL1420" s="34">
        <f>1/(1+EXP(-BL1419))</f>
        <v>0.97093103427448046</v>
      </c>
      <c r="BM1420" s="34">
        <f>1/(1+EXP(-BM1419))</f>
        <v>3.6818763152420353E-3</v>
      </c>
      <c r="BN1420" s="30"/>
      <c r="BO1420" s="34">
        <f>1/(1+EXP(-BO1419))</f>
        <v>4.4410276187924081E-3</v>
      </c>
      <c r="BP1420" s="34">
        <f>1/(1+EXP(-BP1419))</f>
        <v>0.99726531621424053</v>
      </c>
      <c r="BQ1420" s="34">
        <f>1/(1+EXP(-BQ1419))</f>
        <v>1.4672684356548402E-2</v>
      </c>
      <c r="BR1420" s="30"/>
      <c r="BS1420" s="34">
        <f>1/(1+EXP(-BS1419))</f>
        <v>0.88594466229470614</v>
      </c>
      <c r="BT1420" s="34">
        <f>1/(1+EXP(-BT1419))</f>
        <v>5.506154384483182E-2</v>
      </c>
      <c r="BU1420" s="34">
        <f>1/(1+EXP(-BU1419))</f>
        <v>0.96449370624722475</v>
      </c>
      <c r="BV1420" s="30"/>
      <c r="BW1420" s="34">
        <f>1/(1+EXP(-BW1419))</f>
        <v>3.0883171383561572E-2</v>
      </c>
      <c r="BX1420" s="34">
        <f>1/(1+EXP(-BX1419))</f>
        <v>0.99014991416719711</v>
      </c>
      <c r="BY1420" s="34">
        <f>1/(1+EXP(-BY1419))</f>
        <v>2.0543780718075839E-2</v>
      </c>
      <c r="BZ1420" s="30"/>
      <c r="CA1420" s="34">
        <f>1/(1+EXP(-CA1419))</f>
        <v>6.2565200699280432E-3</v>
      </c>
      <c r="CB1420" s="34">
        <f>1/(1+EXP(-CB1419))</f>
        <v>0.99627167193111077</v>
      </c>
      <c r="CC1420" s="34">
        <f>1/(1+EXP(-CC1419))</f>
        <v>9.5453294983496185E-3</v>
      </c>
      <c r="CD1420" s="30"/>
      <c r="CE1420" s="34">
        <f>1/(1+EXP(-CE1419))</f>
        <v>0.82551731578787158</v>
      </c>
      <c r="CF1420" s="34">
        <f>1/(1+EXP(-CF1419))</f>
        <v>0.1200723342581521</v>
      </c>
      <c r="CG1420" s="34">
        <f>1/(1+EXP(-CG1419))</f>
        <v>0.97856794358434251</v>
      </c>
      <c r="CH1420" s="30"/>
      <c r="CI1420" s="34">
        <f>1/(1+EXP(-CI1419))</f>
        <v>0.85350024144123715</v>
      </c>
      <c r="CJ1420" s="34">
        <f>1/(1+EXP(-CJ1419))</f>
        <v>0.22348555053644911</v>
      </c>
      <c r="CK1420" s="34">
        <f>1/(1+EXP(-CK1419))</f>
        <v>0.99108010390385159</v>
      </c>
      <c r="CL1420" s="30"/>
      <c r="CM1420" s="34">
        <f>1/(1+EXP(-CM1419))</f>
        <v>4.3040886301019057E-2</v>
      </c>
      <c r="CN1420" s="34">
        <f>1/(1+EXP(-CN1419))</f>
        <v>0.98660562097010041</v>
      </c>
      <c r="CO1420" s="34">
        <f>1/(1+EXP(-CO1419))</f>
        <v>1.3392663320849848E-2</v>
      </c>
      <c r="CP1420" s="30"/>
      <c r="CQ1420" s="34">
        <f>1/(1+EXP(-CQ1419))</f>
        <v>2.2997261314849721E-2</v>
      </c>
      <c r="CR1420" s="34">
        <f>1/(1+EXP(-CR1419))</f>
        <v>0.99875807746591216</v>
      </c>
      <c r="CS1420" s="34">
        <f>1/(1+EXP(-CS1419))</f>
        <v>5.1862315907480923E-2</v>
      </c>
      <c r="CT1420" s="30"/>
      <c r="CU1420" s="34">
        <f>1/(1+EXP(-CU1419))</f>
        <v>0.94812317239341726</v>
      </c>
      <c r="CV1420" s="34">
        <f>1/(1+EXP(-CV1419))</f>
        <v>1.1131217211357172E-2</v>
      </c>
      <c r="CW1420" s="34">
        <f>1/(1+EXP(-CW1419))</f>
        <v>0.94254297055467917</v>
      </c>
      <c r="CX1420" s="30"/>
      <c r="CY1420" s="34">
        <f>1/(1+EXP(-CY1419))</f>
        <v>0.86316539974151307</v>
      </c>
      <c r="CZ1420" s="34">
        <f>1/(1+EXP(-CZ1419))</f>
        <v>2.6884702418885294E-2</v>
      </c>
      <c r="DA1420" s="34">
        <f>1/(1+EXP(-DA1419))</f>
        <v>0.91778193177727496</v>
      </c>
      <c r="DB1420" s="30"/>
      <c r="DC1420" s="34">
        <f>1/(1+EXP(-DC1419))</f>
        <v>3.609550760046092E-3</v>
      </c>
      <c r="DD1420" s="34">
        <f>1/(1+EXP(-DD1419))</f>
        <v>0.99424963032315794</v>
      </c>
      <c r="DE1420" s="34">
        <f>1/(1+EXP(-DE1419))</f>
        <v>6.0821582788593061E-3</v>
      </c>
      <c r="DF1420" s="30"/>
      <c r="DG1420" s="34">
        <f>1/(1+EXP(-DG1419))</f>
        <v>2.5226476517913689E-2</v>
      </c>
      <c r="DH1420" s="34">
        <f>1/(1+EXP(-DH1419))</f>
        <v>0.97944937749407124</v>
      </c>
      <c r="DI1420" s="34">
        <f>1/(1+EXP(-DI1419))</f>
        <v>8.5456722856177402E-3</v>
      </c>
      <c r="DJ1420" s="30"/>
      <c r="DK1420" s="34">
        <f>1/(1+EXP(-DK1419))</f>
        <v>3.609550760046092E-3</v>
      </c>
      <c r="DL1420" s="34">
        <f>1/(1+EXP(-DL1419))</f>
        <v>0.99424963032315794</v>
      </c>
      <c r="DM1420" s="34">
        <f>1/(1+EXP(-DM1419))</f>
        <v>6.0821582788593061E-3</v>
      </c>
      <c r="DN1420" s="30"/>
      <c r="DO1420" s="34">
        <f>1/(1+EXP(-DO1419))</f>
        <v>1.336296406235615E-2</v>
      </c>
      <c r="DP1420" s="34">
        <f>1/(1+EXP(-DP1419))</f>
        <v>0.9980819303039602</v>
      </c>
      <c r="DQ1420" s="34">
        <f>1/(1+EXP(-DQ1419))</f>
        <v>3.3566300210556954E-2</v>
      </c>
      <c r="DR1420" s="30"/>
      <c r="DS1420" s="34">
        <f>1/(1+EXP(-DS1419))</f>
        <v>1.0879320786010071E-2</v>
      </c>
      <c r="DT1420" s="34">
        <f>1/(1+EXP(-DT1419))</f>
        <v>0.99596312430885603</v>
      </c>
      <c r="DU1420" s="34">
        <f>1/(1+EXP(-DU1419))</f>
        <v>1.407196683964574E-2</v>
      </c>
      <c r="DV1420" s="30"/>
      <c r="DW1420" s="34">
        <f>1/(1+EXP(-DW1419))</f>
        <v>3.3661323418852862E-2</v>
      </c>
      <c r="DX1420" s="34">
        <f>1/(1+EXP(-DX1419))</f>
        <v>0.94815214113586066</v>
      </c>
      <c r="DY1420" s="34">
        <f>1/(1+EXP(-DY1419))</f>
        <v>4.6435752273366139E-2</v>
      </c>
      <c r="DZ1420" s="30"/>
      <c r="EA1420" s="34">
        <f>1/(1+EXP(-EA1419))</f>
        <v>0.71897185723178092</v>
      </c>
      <c r="EB1420" s="34">
        <f>1/(1+EXP(-EB1419))</f>
        <v>3.9234146556771571E-2</v>
      </c>
      <c r="EC1420" s="34">
        <f>1/(1+EXP(-EC1419))</f>
        <v>0.92092611294447035</v>
      </c>
      <c r="ED1420" s="30"/>
      <c r="EE1420" s="34">
        <f>1/(1+EXP(-EE1419))</f>
        <v>1.9649355538787314E-2</v>
      </c>
      <c r="EF1420" s="34">
        <f>1/(1+EXP(-EF1419))</f>
        <v>0.9220739707823763</v>
      </c>
      <c r="EG1420" s="34">
        <f>1/(1+EXP(-EG1419))</f>
        <v>2.999356257224961E-2</v>
      </c>
      <c r="EH1420" s="30"/>
      <c r="EI1420" s="34">
        <f>1/(1+EXP(-EI1419))</f>
        <v>2.7510215150678495E-2</v>
      </c>
      <c r="EJ1420" s="34">
        <f>1/(1+EXP(-EJ1419))</f>
        <v>0.89659254577081282</v>
      </c>
      <c r="EK1420" s="34">
        <f>1/(1+EXP(-EK1419))</f>
        <v>1.9618943473814199E-2</v>
      </c>
      <c r="EL1420" s="30"/>
      <c r="EM1420" s="34">
        <f>1/(1+EXP(-EM1419))</f>
        <v>1.5582585609240477E-2</v>
      </c>
      <c r="EN1420" s="34">
        <f>1/(1+EXP(-EN1419))</f>
        <v>0.99155029007967177</v>
      </c>
      <c r="EO1420" s="34">
        <f>1/(1+EXP(-EO1419))</f>
        <v>0.10175141075508932</v>
      </c>
      <c r="EP1420" s="30"/>
      <c r="EQ1420" s="34">
        <f>1/(1+EXP(-EQ1419))</f>
        <v>9.5646473935926235E-2</v>
      </c>
      <c r="ER1420" s="34">
        <f>1/(1+EXP(-ER1419))</f>
        <v>0.96309184859892094</v>
      </c>
      <c r="ES1420" s="34">
        <f>1/(1+EXP(-ES1419))</f>
        <v>0.10199600287879922</v>
      </c>
      <c r="ET1420" s="30"/>
      <c r="EU1420" s="34">
        <f>1/(1+EXP(-EU1419))</f>
        <v>1.6016288960759548E-2</v>
      </c>
      <c r="EV1420" s="34">
        <f>1/(1+EXP(-EV1419))</f>
        <v>0.84871892637962354</v>
      </c>
      <c r="EW1420" s="34">
        <f>1/(1+EXP(-EW1419))</f>
        <v>1.2547232545079733E-2</v>
      </c>
      <c r="EX1420" s="30"/>
      <c r="EY1420" s="34">
        <f>1/(1+EXP(-EY1419))</f>
        <v>0.96267942945656682</v>
      </c>
      <c r="EZ1420" s="34">
        <f>1/(1+EXP(-EZ1419))</f>
        <v>8.1808147271672117E-3</v>
      </c>
      <c r="FA1420" s="34">
        <f>1/(1+EXP(-FA1419))</f>
        <v>0.91391625650881936</v>
      </c>
      <c r="FB1420" s="30"/>
      <c r="FC1420" s="34">
        <f>1/(1+EXP(-FC1419))</f>
        <v>0.67507514877198482</v>
      </c>
      <c r="FD1420" s="34">
        <f>1/(1+EXP(-FD1419))</f>
        <v>1.8993912221040399E-2</v>
      </c>
      <c r="FE1420" s="34">
        <f>1/(1+EXP(-FE1419))</f>
        <v>0.82716810175990996</v>
      </c>
      <c r="FF1420" s="30"/>
      <c r="FG1420" s="34">
        <f>1/(1+EXP(-FG1419))</f>
        <v>8.4466131613874819E-3</v>
      </c>
      <c r="FH1420" s="34">
        <f>1/(1+EXP(-FH1419))</f>
        <v>0.98393639779281505</v>
      </c>
      <c r="FI1420" s="34">
        <f>1/(1+EXP(-FI1419))</f>
        <v>4.8708325465920001E-2</v>
      </c>
      <c r="FJ1420" s="30"/>
      <c r="FK1420" s="34">
        <f>1/(1+EXP(-FK1419))</f>
        <v>0.80209988306251256</v>
      </c>
      <c r="FL1420" s="34">
        <f>1/(1+EXP(-FL1419))</f>
        <v>1.1116649630484835E-2</v>
      </c>
      <c r="FM1420" s="34">
        <f>1/(1+EXP(-FM1419))</f>
        <v>0.57232309268973947</v>
      </c>
      <c r="FN1420" s="30"/>
      <c r="FO1420" s="34">
        <f>1/(1+EXP(-FO1419))</f>
        <v>6.1091108621500793E-2</v>
      </c>
      <c r="FP1420" s="34">
        <f>1/(1+EXP(-FP1419))</f>
        <v>0.95440007111282676</v>
      </c>
      <c r="FQ1420" s="34">
        <f>1/(1+EXP(-FQ1419))</f>
        <v>9.1992136665808633E-2</v>
      </c>
      <c r="FR1420" s="30"/>
      <c r="FS1420" s="34">
        <f>1/(1+EXP(-FS1419))</f>
        <v>1.2691709754289069E-2</v>
      </c>
      <c r="FT1420" s="34">
        <f>1/(1+EXP(-FT1419))</f>
        <v>0.98234390985888731</v>
      </c>
      <c r="FU1420" s="34">
        <f>1/(1+EXP(-FU1419))</f>
        <v>4.4479713994620654E-2</v>
      </c>
      <c r="FV1420" s="30"/>
      <c r="FW1420" s="34">
        <f>1/(1+EXP(-FW1419))</f>
        <v>0.91640956843895616</v>
      </c>
      <c r="FX1420" s="34">
        <f>1/(1+EXP(-FX1419))</f>
        <v>4.094930060848518E-2</v>
      </c>
      <c r="FY1420" s="34">
        <f>1/(1+EXP(-FY1419))</f>
        <v>0.9461789744490926</v>
      </c>
      <c r="FZ1420" s="30"/>
      <c r="GA1420" s="34">
        <f>1/(1+EXP(-GA1419))</f>
        <v>7.9095610946270573E-2</v>
      </c>
      <c r="GB1420" s="34">
        <f>1/(1+EXP(-GB1419))</f>
        <v>0.92521712213211194</v>
      </c>
      <c r="GC1420" s="34">
        <f>1/(1+EXP(-GC1419))</f>
        <v>4.4593469899701678E-2</v>
      </c>
      <c r="GD1420" s="30"/>
      <c r="GE1420" s="34">
        <f>1/(1+EXP(-GE1419))</f>
        <v>4.5856694345809704E-2</v>
      </c>
      <c r="GF1420" s="34">
        <f>1/(1+EXP(-GF1419))</f>
        <v>0.9940633301503029</v>
      </c>
      <c r="GG1420" s="34">
        <f>1/(1+EXP(-GG1419))</f>
        <v>0.20899103541812339</v>
      </c>
      <c r="GH1420" s="30"/>
      <c r="GI1420" s="34">
        <f>1/(1+EXP(-GI1419))</f>
        <v>0.96661570779636097</v>
      </c>
      <c r="GJ1420" s="34">
        <f>1/(1+EXP(-GJ1419))</f>
        <v>3.0891749527562117E-3</v>
      </c>
      <c r="GK1420" s="34">
        <f>1/(1+EXP(-GK1419))</f>
        <v>0.65336933069472292</v>
      </c>
      <c r="GL1420" s="30"/>
      <c r="GM1420" s="34">
        <f>1/(1+EXP(-GM1419))</f>
        <v>0.93687747917420527</v>
      </c>
      <c r="GN1420" s="34">
        <f>1/(1+EXP(-GN1419))</f>
        <v>5.3087024298983541E-3</v>
      </c>
      <c r="GO1420" s="34">
        <f>1/(1+EXP(-GO1419))</f>
        <v>0.870820791054425</v>
      </c>
      <c r="GP1420" s="30"/>
      <c r="GQ1420" s="34">
        <f>1/(1+EXP(-GQ1419))</f>
        <v>6.8703610383405184E-3</v>
      </c>
      <c r="GR1420" s="34">
        <f>1/(1+EXP(-GR1419))</f>
        <v>0.96671279668913068</v>
      </c>
      <c r="GS1420" s="34">
        <f>1/(1+EXP(-GS1419))</f>
        <v>2.0607460389044995E-2</v>
      </c>
      <c r="GT1420" s="30"/>
      <c r="GU1420" s="34">
        <f>1/(1+EXP(-GU1419))</f>
        <v>4.7092695136201575E-2</v>
      </c>
      <c r="GV1420" s="34">
        <f>1/(1+EXP(-GV1419))</f>
        <v>0.88895425679256956</v>
      </c>
      <c r="GW1420" s="34">
        <f>1/(1+EXP(-GW1419))</f>
        <v>2.8783913416831428E-2</v>
      </c>
      <c r="GX1420" s="30"/>
      <c r="GY1420" s="34">
        <f>1/(1+EXP(-GY1419))</f>
        <v>0.75246863289651933</v>
      </c>
      <c r="GZ1420" s="34">
        <f>1/(1+EXP(-GZ1419))</f>
        <v>5.2603618785881476E-2</v>
      </c>
      <c r="HA1420" s="34">
        <f>1/(1+EXP(-HA1419))</f>
        <v>0.84552864666072181</v>
      </c>
      <c r="HB1420" s="30"/>
      <c r="HC1420" s="34">
        <f>1/(1+EXP(-HC1419))</f>
        <v>7.3422964083176027E-3</v>
      </c>
      <c r="HD1420" s="34">
        <f>1/(1+EXP(-HD1419))</f>
        <v>0.97297312619571219</v>
      </c>
      <c r="HE1420" s="34">
        <f>1/(1+EXP(-HE1419))</f>
        <v>2.870927509730296E-2</v>
      </c>
      <c r="HF1420" s="30"/>
      <c r="HG1420" s="34">
        <f>1/(1+EXP(-HG1419))</f>
        <v>0.97418807333496216</v>
      </c>
      <c r="HH1420" s="34">
        <f>1/(1+EXP(-HH1419))</f>
        <v>2.3107450215314854E-2</v>
      </c>
      <c r="HI1420" s="34">
        <f>1/(1+EXP(-HI1419))</f>
        <v>0.92390897541122829</v>
      </c>
      <c r="HJ1420" s="30"/>
      <c r="HK1420" s="34">
        <f>1/(1+EXP(-HK1419))</f>
        <v>2.6909607877352353E-2</v>
      </c>
      <c r="HL1420" s="34">
        <f>1/(1+EXP(-HL1419))</f>
        <v>0.99085459880929883</v>
      </c>
      <c r="HM1420" s="34">
        <f>1/(1+EXP(-HM1419))</f>
        <v>0.14366213346138437</v>
      </c>
      <c r="HN1420" s="30"/>
      <c r="HO1420" s="34">
        <f>1/(1+EXP(-HO1419))</f>
        <v>2.1964232714279556E-2</v>
      </c>
      <c r="HP1420" s="34">
        <f>1/(1+EXP(-HP1419))</f>
        <v>0.98090482556595537</v>
      </c>
      <c r="HQ1420" s="34">
        <f>1/(1+EXP(-HQ1419))</f>
        <v>6.4494362026260174E-2</v>
      </c>
      <c r="HR1420" s="30"/>
      <c r="HS1420" s="34">
        <f>1/(1+EXP(-HS1419))</f>
        <v>0.9559789016664958</v>
      </c>
      <c r="HT1420" s="34">
        <f>1/(1+EXP(-HT1419))</f>
        <v>1.5074558311954757E-2</v>
      </c>
      <c r="HU1420" s="34">
        <f>1/(1+EXP(-HU1419))</f>
        <v>0.88518763247600807</v>
      </c>
      <c r="HV1420" s="30"/>
    </row>
    <row r="1421" spans="2:230" x14ac:dyDescent="0.15">
      <c r="B1421" s="114"/>
      <c r="C1421" s="117"/>
      <c r="D1421" s="63">
        <f t="shared" ref="D1421:F1421" si="8157">D1389-$F$6*D1404</f>
        <v>-0.6308963747000963</v>
      </c>
      <c r="E1421" s="64">
        <f t="shared" si="8157"/>
        <v>0.71382163729308357</v>
      </c>
      <c r="F1421" s="65">
        <f t="shared" si="8157"/>
        <v>-1.8127706683273817</v>
      </c>
      <c r="G1421" s="25"/>
      <c r="H1421" s="36"/>
      <c r="I1421" s="110"/>
      <c r="J1421" s="91" t="s">
        <v>20</v>
      </c>
      <c r="K1421" s="34">
        <f>K1420*(1-K1420)</f>
        <v>1.7593430583032817E-2</v>
      </c>
      <c r="L1421" s="34">
        <f t="shared" ref="L1421:M1421" si="8158">L1420*(1-L1420)</f>
        <v>9.0184482106554411E-3</v>
      </c>
      <c r="M1421" s="34">
        <f t="shared" si="8158"/>
        <v>1.3769777385382355E-2</v>
      </c>
      <c r="N1421" s="30"/>
      <c r="O1421" s="34">
        <f>O1420*(1-O1420)</f>
        <v>8.8198705135443589E-2</v>
      </c>
      <c r="P1421" s="34">
        <f t="shared" ref="P1421:Q1421" si="8159">P1420*(1-P1420)</f>
        <v>6.8022908849970642E-2</v>
      </c>
      <c r="Q1421" s="34">
        <f t="shared" si="8159"/>
        <v>6.736207715338513E-2</v>
      </c>
      <c r="R1421" s="30"/>
      <c r="S1421" s="34">
        <f>S1420*(1-S1420)</f>
        <v>5.5239482686913435E-2</v>
      </c>
      <c r="T1421" s="34">
        <f t="shared" ref="T1421:U1421" si="8160">T1420*(1-T1420)</f>
        <v>9.7188495410296269E-2</v>
      </c>
      <c r="U1421" s="34">
        <f t="shared" si="8160"/>
        <v>4.5134459952048123E-2</v>
      </c>
      <c r="V1421" s="30"/>
      <c r="W1421" s="34">
        <f>W1420*(1-W1420)</f>
        <v>0.16984409898658359</v>
      </c>
      <c r="X1421" s="34">
        <f t="shared" ref="X1421:Y1421" si="8161">X1420*(1-X1420)</f>
        <v>2.8209611625073846E-2</v>
      </c>
      <c r="Y1421" s="34">
        <f t="shared" si="8161"/>
        <v>0.10341232240768092</v>
      </c>
      <c r="Z1421" s="30"/>
      <c r="AA1421" s="34">
        <f>AA1420*(1-AA1420)</f>
        <v>1.0278927441157548E-2</v>
      </c>
      <c r="AB1421" s="34">
        <f t="shared" ref="AB1421:AC1421" si="8162">AB1420*(1-AB1420)</f>
        <v>1.3800483043240056E-2</v>
      </c>
      <c r="AC1421" s="34">
        <f t="shared" si="8162"/>
        <v>8.8331760496839998E-3</v>
      </c>
      <c r="AD1421" s="30"/>
      <c r="AE1421" s="34">
        <f>AE1420*(1-AE1420)</f>
        <v>1.4384223137068938E-2</v>
      </c>
      <c r="AF1421" s="34">
        <f t="shared" ref="AF1421:AG1421" si="8163">AF1420*(1-AF1420)</f>
        <v>1.8642824175011039E-2</v>
      </c>
      <c r="AG1421" s="34">
        <f t="shared" si="8163"/>
        <v>5.7528063014376518E-3</v>
      </c>
      <c r="AH1421" s="30"/>
      <c r="AI1421" s="34">
        <f>AI1420*(1-AI1420)</f>
        <v>7.4331413081837328E-2</v>
      </c>
      <c r="AJ1421" s="34">
        <f t="shared" ref="AJ1421:AK1421" si="8164">AJ1420*(1-AJ1420)</f>
        <v>0.12267813166497751</v>
      </c>
      <c r="AK1421" s="34">
        <f t="shared" si="8164"/>
        <v>3.021187959629924E-2</v>
      </c>
      <c r="AL1421" s="30"/>
      <c r="AM1421" s="34">
        <f>AM1420*(1-AM1420)</f>
        <v>0.16637785565986365</v>
      </c>
      <c r="AN1421" s="34">
        <f t="shared" ref="AN1421:AO1421" si="8165">AN1420*(1-AN1420)</f>
        <v>9.384199633312558E-2</v>
      </c>
      <c r="AO1421" s="34">
        <f t="shared" si="8165"/>
        <v>6.4956098916410507E-2</v>
      </c>
      <c r="AP1421" s="30"/>
      <c r="AQ1421" s="34">
        <f>AQ1420*(1-AQ1420)</f>
        <v>7.6338481798826829E-3</v>
      </c>
      <c r="AR1421" s="34">
        <f t="shared" ref="AR1421:AS1421" si="8166">AR1420*(1-AR1420)</f>
        <v>1.7680421791474732E-3</v>
      </c>
      <c r="AS1421" s="34">
        <f t="shared" si="8166"/>
        <v>2.238944165490862E-2</v>
      </c>
      <c r="AT1421" s="30"/>
      <c r="AU1421" s="34">
        <f>AU1420*(1-AU1420)</f>
        <v>4.4903319975946987E-2</v>
      </c>
      <c r="AV1421" s="34">
        <f t="shared" ref="AV1421:AW1421" si="8167">AV1420*(1-AV1420)</f>
        <v>0.21325988615687003</v>
      </c>
      <c r="AW1421" s="34">
        <f t="shared" si="8167"/>
        <v>0.11487002308868698</v>
      </c>
      <c r="AX1421" s="30"/>
      <c r="AY1421" s="34">
        <f>AY1420*(1-AY1420)</f>
        <v>4.972331511953771E-2</v>
      </c>
      <c r="AZ1421" s="34">
        <f t="shared" ref="AZ1421:BA1421" si="8168">AZ1420*(1-AZ1420)</f>
        <v>6.3548015279227647E-3</v>
      </c>
      <c r="BA1421" s="34">
        <f t="shared" si="8168"/>
        <v>3.0953963821519857E-2</v>
      </c>
      <c r="BB1421" s="30"/>
      <c r="BC1421" s="34">
        <f>BC1420*(1-BC1420)</f>
        <v>6.950669446496277E-2</v>
      </c>
      <c r="BD1421" s="34">
        <f t="shared" ref="BD1421:BE1421" si="8169">BD1420*(1-BD1420)</f>
        <v>1.5538344093385111E-2</v>
      </c>
      <c r="BE1421" s="34">
        <f t="shared" si="8169"/>
        <v>0.18376847474475372</v>
      </c>
      <c r="BF1421" s="30"/>
      <c r="BG1421" s="34">
        <f>BG1420*(1-BG1420)</f>
        <v>9.6672444032675331E-2</v>
      </c>
      <c r="BH1421" s="34">
        <f t="shared" ref="BH1421:BI1421" si="8170">BH1420*(1-BH1420)</f>
        <v>0.14382990609331595</v>
      </c>
      <c r="BI1421" s="34">
        <f t="shared" si="8170"/>
        <v>1.3527819274794755E-2</v>
      </c>
      <c r="BJ1421" s="30"/>
      <c r="BK1421" s="34">
        <f>BK1420*(1-BK1420)</f>
        <v>8.3801505564956597E-3</v>
      </c>
      <c r="BL1421" s="34">
        <f t="shared" ref="BL1421:BM1421" si="8171">BL1420*(1-BL1420)</f>
        <v>2.8223960957168105E-2</v>
      </c>
      <c r="BM1421" s="34">
        <f t="shared" si="8171"/>
        <v>3.6683201020412948E-3</v>
      </c>
      <c r="BN1421" s="30"/>
      <c r="BO1421" s="34">
        <f>BO1420*(1-BO1420)</f>
        <v>4.4213048924815314E-3</v>
      </c>
      <c r="BP1421" s="34">
        <f t="shared" ref="BP1421:BQ1421" si="8172">BP1420*(1-BP1420)</f>
        <v>2.7272052903513774E-3</v>
      </c>
      <c r="BQ1421" s="34">
        <f t="shared" si="8172"/>
        <v>1.44573966903215E-2</v>
      </c>
      <c r="BR1421" s="30"/>
      <c r="BS1421" s="34">
        <f>BS1420*(1-BS1420)</f>
        <v>0.10104671764622523</v>
      </c>
      <c r="BT1421" s="34">
        <f t="shared" ref="BT1421:BU1421" si="8173">BT1420*(1-BT1420)</f>
        <v>5.2029770234255479E-2</v>
      </c>
      <c r="BU1421" s="34">
        <f t="shared" si="8173"/>
        <v>3.4245596856716888E-2</v>
      </c>
      <c r="BV1421" s="30"/>
      <c r="BW1421" s="34">
        <f>BW1420*(1-BW1420)</f>
        <v>2.9929401108855138E-2</v>
      </c>
      <c r="BX1421" s="34">
        <f t="shared" ref="BX1421:BY1421" si="8174">BX1420*(1-BX1420)</f>
        <v>9.753061641889306E-3</v>
      </c>
      <c r="BY1421" s="34">
        <f t="shared" si="8174"/>
        <v>2.0121733791883454E-2</v>
      </c>
      <c r="BZ1421" s="30"/>
      <c r="CA1421" s="34">
        <f>CA1420*(1-CA1420)</f>
        <v>6.2173760265426311E-3</v>
      </c>
      <c r="CB1421" s="34">
        <f t="shared" ref="CB1421:CC1421" si="8175">CB1420*(1-CB1420)</f>
        <v>3.7144276386999633E-3</v>
      </c>
      <c r="CC1421" s="34">
        <f t="shared" si="8175"/>
        <v>9.4542161831175555E-3</v>
      </c>
      <c r="CD1421" s="30"/>
      <c r="CE1421" s="34">
        <f>CE1420*(1-CE1420)</f>
        <v>0.14403847712225909</v>
      </c>
      <c r="CF1421" s="34">
        <f t="shared" ref="CF1421:CG1421" si="8176">CF1420*(1-CF1420)</f>
        <v>0.10565496880395069</v>
      </c>
      <c r="CG1421" s="34">
        <f t="shared" si="8176"/>
        <v>2.0972723373453562E-2</v>
      </c>
      <c r="CH1421" s="30"/>
      <c r="CI1421" s="34">
        <f>CI1420*(1-CI1420)</f>
        <v>0.12503757930098705</v>
      </c>
      <c r="CJ1421" s="34">
        <f t="shared" ref="CJ1421:CK1421" si="8177">CJ1420*(1-CJ1420)</f>
        <v>0.17353975923786935</v>
      </c>
      <c r="CK1421" s="34">
        <f t="shared" si="8177"/>
        <v>8.840331549782322E-3</v>
      </c>
      <c r="CL1421" s="30"/>
      <c r="CM1421" s="34">
        <f>CM1420*(1-CM1420)</f>
        <v>4.1188368407441805E-2</v>
      </c>
      <c r="CN1421" s="34">
        <f t="shared" ref="CN1421:CO1421" si="8178">CN1420*(1-CN1420)</f>
        <v>1.3214969640302981E-2</v>
      </c>
      <c r="CO1421" s="34">
        <f t="shared" si="8178"/>
        <v>1.321329989002421E-2</v>
      </c>
      <c r="CP1421" s="30"/>
      <c r="CQ1421" s="34">
        <f>CQ1420*(1-CQ1420)</f>
        <v>2.2468387286866238E-2</v>
      </c>
      <c r="CR1421" s="34">
        <f t="shared" ref="CR1421:CS1421" si="8179">CR1420*(1-CR1420)</f>
        <v>1.2403801625071609E-3</v>
      </c>
      <c r="CS1421" s="34">
        <f t="shared" si="8179"/>
        <v>4.9172616096193576E-2</v>
      </c>
      <c r="CT1421" s="30"/>
      <c r="CU1421" s="34">
        <f>CU1420*(1-CU1420)</f>
        <v>4.9185622364059635E-2</v>
      </c>
      <c r="CV1421" s="34">
        <f t="shared" ref="CV1421:CW1421" si="8180">CV1420*(1-CV1420)</f>
        <v>1.1007313214750758E-2</v>
      </c>
      <c r="CW1421" s="34">
        <f t="shared" si="8180"/>
        <v>5.4155719212640362E-2</v>
      </c>
      <c r="CX1421" s="30"/>
      <c r="CY1421" s="34">
        <f>CY1420*(1-CY1420)</f>
        <v>0.11811089243058702</v>
      </c>
      <c r="CZ1421" s="34">
        <f t="shared" ref="CZ1421:DA1421" si="8181">CZ1420*(1-CZ1420)</f>
        <v>2.6161915194733279E-2</v>
      </c>
      <c r="DA1421" s="34">
        <f t="shared" si="8181"/>
        <v>7.5458257480448376E-2</v>
      </c>
      <c r="DB1421" s="30"/>
      <c r="DC1421" s="34">
        <f>DC1420*(1-DC1420)</f>
        <v>3.5965219033567428E-3</v>
      </c>
      <c r="DD1421" s="34">
        <f t="shared" ref="DD1421:DE1421" si="8182">DD1420*(1-DD1420)</f>
        <v>5.7173029254217154E-3</v>
      </c>
      <c r="DE1421" s="34">
        <f t="shared" si="8182"/>
        <v>6.0451656295302091E-3</v>
      </c>
      <c r="DF1421" s="30"/>
      <c r="DG1421" s="34">
        <f>DG1420*(1-DG1420)</f>
        <v>2.4590101400404837E-2</v>
      </c>
      <c r="DH1421" s="34">
        <f t="shared" ref="DH1421:DI1421" si="8183">DH1420*(1-DH1420)</f>
        <v>2.0128294420547577E-2</v>
      </c>
      <c r="DI1421" s="34">
        <f t="shared" si="8183"/>
        <v>8.4726437708045645E-3</v>
      </c>
      <c r="DJ1421" s="30"/>
      <c r="DK1421" s="34">
        <f>DK1420*(1-DK1420)</f>
        <v>3.5965219033567428E-3</v>
      </c>
      <c r="DL1421" s="34">
        <f t="shared" ref="DL1421:DM1421" si="8184">DL1420*(1-DL1420)</f>
        <v>5.7173029254217154E-3</v>
      </c>
      <c r="DM1421" s="34">
        <f t="shared" si="8184"/>
        <v>6.0451656295302091E-3</v>
      </c>
      <c r="DN1421" s="30"/>
      <c r="DO1421" s="34">
        <f>DO1420*(1-DO1420)</f>
        <v>1.3184395253824328E-2</v>
      </c>
      <c r="DP1421" s="34">
        <f t="shared" ref="DP1421:DQ1421" si="8185">DP1420*(1-DP1420)</f>
        <v>1.9143907046809373E-3</v>
      </c>
      <c r="DQ1421" s="34">
        <f t="shared" si="8185"/>
        <v>3.243960370073172E-2</v>
      </c>
      <c r="DR1421" s="30"/>
      <c r="DS1421" s="34">
        <f>DS1420*(1-DS1420)</f>
        <v>1.0760961165245161E-2</v>
      </c>
      <c r="DT1421" s="34">
        <f t="shared" ref="DT1421:DU1421" si="8186">DT1420*(1-DT1420)</f>
        <v>4.0205793257982216E-3</v>
      </c>
      <c r="DU1421" s="34">
        <f t="shared" si="8186"/>
        <v>1.387394658890965E-2</v>
      </c>
      <c r="DV1421" s="30"/>
      <c r="DW1421" s="34">
        <f>DW1420*(1-DW1420)</f>
        <v>3.2528238724544252E-2</v>
      </c>
      <c r="DX1421" s="34">
        <f t="shared" ref="DX1421:DY1421" si="8187">DX1420*(1-DX1420)</f>
        <v>4.9159658395343628E-2</v>
      </c>
      <c r="DY1421" s="34">
        <f t="shared" si="8187"/>
        <v>4.4279473184172712E-2</v>
      </c>
      <c r="DZ1421" s="30"/>
      <c r="EA1421" s="34">
        <f>EA1420*(1-EA1420)</f>
        <v>0.20205132574046455</v>
      </c>
      <c r="EB1421" s="34">
        <f t="shared" ref="EB1421:EC1421" si="8188">EB1420*(1-EB1420)</f>
        <v>3.7694828300733341E-2</v>
      </c>
      <c r="EC1421" s="34">
        <f t="shared" si="8188"/>
        <v>7.2821207441458993E-2</v>
      </c>
      <c r="ED1421" s="30"/>
      <c r="EE1421" s="34">
        <f>EE1420*(1-EE1420)</f>
        <v>1.9263258365697641E-2</v>
      </c>
      <c r="EF1421" s="34">
        <f t="shared" ref="EF1421:EG1421" si="8189">EF1420*(1-EF1420)</f>
        <v>7.1853563187997765E-2</v>
      </c>
      <c r="EG1421" s="34">
        <f t="shared" si="8189"/>
        <v>2.9093948776474157E-2</v>
      </c>
      <c r="EH1421" s="30"/>
      <c r="EI1421" s="34">
        <f>EI1420*(1-EI1420)</f>
        <v>2.6753403213041874E-2</v>
      </c>
      <c r="EJ1421" s="34">
        <f t="shared" ref="EJ1421:EK1421" si="8190">EJ1420*(1-EJ1420)</f>
        <v>9.2714352639025735E-2</v>
      </c>
      <c r="EK1421" s="34">
        <f t="shared" si="8190"/>
        <v>1.9234040530785482E-2</v>
      </c>
      <c r="EL1421" s="30"/>
      <c r="EM1421" s="34">
        <f>EM1420*(1-EM1420)</f>
        <v>1.5339768634971168E-2</v>
      </c>
      <c r="EN1421" s="34">
        <f t="shared" ref="EN1421:EO1421" si="8191">EN1420*(1-EN1420)</f>
        <v>8.3783123225905365E-3</v>
      </c>
      <c r="EO1421" s="34">
        <f t="shared" si="8191"/>
        <v>9.1398061164438424E-2</v>
      </c>
      <c r="EP1421" s="30"/>
      <c r="EQ1421" s="34">
        <f>EQ1420*(1-EQ1420)</f>
        <v>8.6498225959550423E-2</v>
      </c>
      <c r="ER1421" s="34">
        <f t="shared" ref="ER1421:ES1421" si="8192">ER1420*(1-ER1420)</f>
        <v>3.5545939761234088E-2</v>
      </c>
      <c r="ES1421" s="34">
        <f t="shared" si="8192"/>
        <v>9.1592818275547203E-2</v>
      </c>
      <c r="ET1421" s="30"/>
      <c r="EU1421" s="34">
        <f>EU1420*(1-EU1420)</f>
        <v>1.5759767448685E-2</v>
      </c>
      <c r="EV1421" s="34">
        <f t="shared" ref="EV1421:EW1421" si="8193">EV1420*(1-EV1420)</f>
        <v>0.12839511038464269</v>
      </c>
      <c r="EW1421" s="34">
        <f t="shared" si="8193"/>
        <v>1.2389799500539426E-2</v>
      </c>
      <c r="EX1421" s="30"/>
      <c r="EY1421" s="34">
        <f>EY1420*(1-EY1420)</f>
        <v>3.5927745557745812E-2</v>
      </c>
      <c r="EZ1421" s="34">
        <f t="shared" ref="EZ1421:FA1421" si="8194">EZ1420*(1-EZ1420)</f>
        <v>8.1138889975669749E-3</v>
      </c>
      <c r="FA1421" s="34">
        <f t="shared" si="8194"/>
        <v>7.8673332597725257E-2</v>
      </c>
      <c r="FB1421" s="30"/>
      <c r="FC1421" s="34">
        <f>FC1420*(1-FC1420)</f>
        <v>0.21934869228246739</v>
      </c>
      <c r="FD1421" s="34">
        <f t="shared" ref="FD1421:FE1421" si="8195">FD1420*(1-FD1420)</f>
        <v>1.8633143519579811E-2</v>
      </c>
      <c r="FE1421" s="34">
        <f t="shared" si="8195"/>
        <v>0.14296103319081721</v>
      </c>
      <c r="FF1421" s="30"/>
      <c r="FG1421" s="34">
        <f>FG1420*(1-FG1420)</f>
        <v>8.3752678874893568E-3</v>
      </c>
      <c r="FH1421" s="34">
        <f t="shared" ref="FH1421:FI1421" si="8196">FH1420*(1-FH1420)</f>
        <v>1.5805562891314268E-2</v>
      </c>
      <c r="FI1421" s="34">
        <f t="shared" si="8196"/>
        <v>4.6335824496226009E-2</v>
      </c>
      <c r="FJ1421" s="30"/>
      <c r="FK1421" s="34">
        <f>FK1420*(1-FK1420)</f>
        <v>0.15873566065361625</v>
      </c>
      <c r="FL1421" s="34">
        <f t="shared" ref="FL1421:FM1421" si="8197">FL1420*(1-FL1420)</f>
        <v>1.0993069731477876E-2</v>
      </c>
      <c r="FM1421" s="34">
        <f t="shared" si="8197"/>
        <v>0.24476937026379136</v>
      </c>
      <c r="FN1421" s="30"/>
      <c r="FO1421" s="34">
        <f>FO1420*(1-FO1420)</f>
        <v>5.7358985068896785E-2</v>
      </c>
      <c r="FP1421" s="34">
        <f t="shared" ref="FP1421:FQ1421" si="8198">FP1420*(1-FP1420)</f>
        <v>4.352057537265798E-2</v>
      </c>
      <c r="FQ1421" s="34">
        <f t="shared" si="8198"/>
        <v>8.3529583457467818E-2</v>
      </c>
      <c r="FR1421" s="30"/>
      <c r="FS1421" s="34">
        <f>FS1420*(1-FS1420)</f>
        <v>1.2530630257801954E-2</v>
      </c>
      <c r="FT1421" s="34">
        <f t="shared" ref="FT1421:FU1421" si="8199">FT1420*(1-FT1420)</f>
        <v>1.7344352622041592E-2</v>
      </c>
      <c r="FU1421" s="34">
        <f t="shared" si="8199"/>
        <v>4.2501269037577401E-2</v>
      </c>
      <c r="FV1421" s="30"/>
      <c r="FW1421" s="34">
        <f>FW1420*(1-FW1420)</f>
        <v>7.6603071312482285E-2</v>
      </c>
      <c r="FX1421" s="34">
        <f t="shared" ref="FX1421:FY1421" si="8200">FX1420*(1-FX1420)</f>
        <v>3.9272455388161091E-2</v>
      </c>
      <c r="FY1421" s="34">
        <f t="shared" si="8200"/>
        <v>5.0924322759555968E-2</v>
      </c>
      <c r="FZ1421" s="30"/>
      <c r="GA1421" s="34">
        <f>GA1420*(1-GA1420)</f>
        <v>7.2839495275306768E-2</v>
      </c>
      <c r="GB1421" s="34">
        <f t="shared" ref="GB1421:GC1421" si="8201">GB1420*(1-GB1420)</f>
        <v>6.9190399045684609E-2</v>
      </c>
      <c r="GC1421" s="34">
        <f t="shared" si="8201"/>
        <v>4.2604892342006075E-2</v>
      </c>
      <c r="GD1421" s="30"/>
      <c r="GE1421" s="34">
        <f>GE1420*(1-GE1420)</f>
        <v>4.3753857929484684E-2</v>
      </c>
      <c r="GF1421" s="34">
        <f t="shared" ref="GF1421:GG1421" si="8202">GF1420*(1-GF1420)</f>
        <v>5.9014258007927933E-3</v>
      </c>
      <c r="GG1421" s="34">
        <f t="shared" si="8202"/>
        <v>0.16531378253298409</v>
      </c>
      <c r="GH1421" s="30"/>
      <c r="GI1421" s="34">
        <f>GI1420*(1-GI1420)</f>
        <v>3.2269781237701078E-2</v>
      </c>
      <c r="GJ1421" s="34">
        <f t="shared" ref="GJ1421:GK1421" si="8203">GJ1420*(1-GJ1420)</f>
        <v>3.0796319508674752E-3</v>
      </c>
      <c r="GK1421" s="34">
        <f t="shared" si="8203"/>
        <v>0.22647784840225271</v>
      </c>
      <c r="GL1421" s="30"/>
      <c r="GM1421" s="34">
        <f>GM1420*(1-GM1420)</f>
        <v>5.9138068190391836E-2</v>
      </c>
      <c r="GN1421" s="34">
        <f t="shared" ref="GN1421:GO1421" si="8204">GN1420*(1-GN1420)</f>
        <v>5.2805201084091457E-3</v>
      </c>
      <c r="GO1421" s="34">
        <f t="shared" si="8204"/>
        <v>0.11249194092177048</v>
      </c>
      <c r="GP1421" s="30"/>
      <c r="GQ1421" s="34">
        <f>GQ1420*(1-GQ1420)</f>
        <v>6.8231591775433711E-3</v>
      </c>
      <c r="GR1421" s="34">
        <f t="shared" ref="GR1421:GS1421" si="8205">GR1420*(1-GR1420)</f>
        <v>3.2179165406610172E-2</v>
      </c>
      <c r="GS1421" s="34">
        <f t="shared" si="8205"/>
        <v>2.0182792965358937E-2</v>
      </c>
      <c r="GT1421" s="30"/>
      <c r="GU1421" s="34">
        <f>GU1420*(1-GU1420)</f>
        <v>4.4874973201010346E-2</v>
      </c>
      <c r="GV1421" s="34">
        <f t="shared" ref="GV1421:GW1421" si="8206">GV1420*(1-GV1420)</f>
        <v>9.871458612293986E-2</v>
      </c>
      <c r="GW1421" s="34">
        <f t="shared" si="8206"/>
        <v>2.7955399745243782E-2</v>
      </c>
      <c r="GX1421" s="30"/>
      <c r="GY1421" s="34">
        <f>GY1420*(1-GY1420)</f>
        <v>0.18625958940336257</v>
      </c>
      <c r="GZ1421" s="34">
        <f t="shared" ref="GZ1421:HA1421" si="8207">GZ1420*(1-GZ1420)</f>
        <v>4.9836478076511134E-2</v>
      </c>
      <c r="HA1421" s="34">
        <f t="shared" si="8207"/>
        <v>0.13060995433681005</v>
      </c>
      <c r="HB1421" s="30"/>
      <c r="HC1421" s="34">
        <f>HC1420*(1-HC1420)</f>
        <v>7.2883870917700086E-3</v>
      </c>
      <c r="HD1421" s="34">
        <f t="shared" ref="HD1421:HE1421" si="8208">HD1420*(1-HD1420)</f>
        <v>2.629642189665491E-2</v>
      </c>
      <c r="HE1421" s="34">
        <f t="shared" si="8208"/>
        <v>2.788505262069034E-2</v>
      </c>
      <c r="HF1421" s="30"/>
      <c r="HG1421" s="34">
        <f>HG1420*(1-HG1420)</f>
        <v>2.5145671106876551E-2</v>
      </c>
      <c r="HH1421" s="34">
        <f t="shared" ref="HH1421:HI1421" si="8209">HH1420*(1-HH1420)</f>
        <v>2.2573495959861599E-2</v>
      </c>
      <c r="HI1421" s="34">
        <f t="shared" si="8209"/>
        <v>7.0301180565802646E-2</v>
      </c>
      <c r="HJ1421" s="30"/>
      <c r="HK1421" s="34">
        <f>HK1420*(1-HK1420)</f>
        <v>2.6185480881239492E-2</v>
      </c>
      <c r="HL1421" s="34">
        <f t="shared" ref="HL1421:HM1421" si="8210">HL1420*(1-HL1420)</f>
        <v>9.0617628277622955E-3</v>
      </c>
      <c r="HM1421" s="34">
        <f t="shared" si="8210"/>
        <v>0.12302332487070776</v>
      </c>
      <c r="HN1421" s="30"/>
      <c r="HO1421" s="34">
        <f>HO1420*(1-HO1420)</f>
        <v>2.1481805195552525E-2</v>
      </c>
      <c r="HP1421" s="34">
        <f t="shared" ref="HP1421:HQ1421" si="8211">HP1420*(1-HP1420)</f>
        <v>1.8730548747378034E-2</v>
      </c>
      <c r="HQ1421" s="34">
        <f t="shared" si="8211"/>
        <v>6.0334839293085869E-2</v>
      </c>
      <c r="HR1421" s="30"/>
      <c r="HS1421" s="34">
        <f>HS1420*(1-HS1420)</f>
        <v>4.208324123501616E-2</v>
      </c>
      <c r="HT1421" s="34">
        <f t="shared" ref="HT1421:HU1421" si="8212">HT1420*(1-HT1420)</f>
        <v>1.4847316003654232E-2</v>
      </c>
      <c r="HU1421" s="34">
        <f t="shared" si="8212"/>
        <v>0.10163048778752773</v>
      </c>
      <c r="HV1421" s="30"/>
    </row>
    <row r="1422" spans="2:230" ht="13.5" customHeight="1" x14ac:dyDescent="0.15">
      <c r="B1422" s="114"/>
      <c r="C1422" s="118"/>
      <c r="D1422" s="63">
        <f t="shared" ref="D1422:F1422" si="8213">D1390-$F$6*D1405</f>
        <v>-1.1106033427685511</v>
      </c>
      <c r="E1422" s="64">
        <f t="shared" si="8213"/>
        <v>-0.28764869693785478</v>
      </c>
      <c r="F1422" s="65">
        <f t="shared" si="8213"/>
        <v>0.85564147193622431</v>
      </c>
      <c r="G1422" s="26"/>
      <c r="H1422" s="36"/>
      <c r="I1422" s="108" t="s">
        <v>46</v>
      </c>
      <c r="J1422" s="79" t="s">
        <v>18</v>
      </c>
      <c r="K1422" s="34">
        <f>SUMPRODUCT($D1431:$F1431,K1420:M1420)-$G1431</f>
        <v>3.2067579932565784</v>
      </c>
      <c r="L1422" s="34">
        <f>SUMPRODUCT($D1432:$F1432,K1420:M1420)-$G1432</f>
        <v>-3.2755433728389964</v>
      </c>
      <c r="N1422" s="30"/>
      <c r="O1422" s="34">
        <f>SUMPRODUCT($D1431:$F1431,O1420:Q1420)-$G1431</f>
        <v>-3.2175033813864342</v>
      </c>
      <c r="P1422" s="34">
        <f>SUMPRODUCT($D1432:$F1432,O1420:Q1420)-$G1432</f>
        <v>3.3685833741399125</v>
      </c>
      <c r="R1422" s="30"/>
      <c r="S1422" s="34">
        <f>SUMPRODUCT($D1431:$F1431,S1420:U1420)-$G1431</f>
        <v>-3.1915853700060302</v>
      </c>
      <c r="T1422" s="34">
        <f>SUMPRODUCT($D1432:$F1432,S1420:U1420)-$G1432</f>
        <v>3.4254992684785219</v>
      </c>
      <c r="V1422" s="30"/>
      <c r="W1422" s="34">
        <f>SUMPRODUCT($D1431:$F1431,W1420:Y1420)-$G1431</f>
        <v>-3.1137564213796205</v>
      </c>
      <c r="X1422" s="34">
        <f>SUMPRODUCT($D1432:$F1432,W1420:Y1420)-$G1432</f>
        <v>3.1289847344339532</v>
      </c>
      <c r="Z1422" s="30"/>
      <c r="AA1422" s="34">
        <f>SUMPRODUCT($D1431:$F1431,AA1420:AC1420)-$G1431</f>
        <v>3.2094455276815381</v>
      </c>
      <c r="AB1422" s="34">
        <f>SUMPRODUCT($D1432:$F1432,AA1420:AC1420)-$G1432</f>
        <v>-3.2920417055379518</v>
      </c>
      <c r="AD1422" s="30"/>
      <c r="AE1422" s="34">
        <f>SUMPRODUCT($D1431:$F1431,AE1420:AG1420)-$G1431</f>
        <v>3.1895305801655307</v>
      </c>
      <c r="AF1422" s="34">
        <f>SUMPRODUCT($D1432:$F1432,AE1420:AG1420)-$G1432</f>
        <v>-3.2809103501000214</v>
      </c>
      <c r="AH1422" s="30"/>
      <c r="AI1422" s="34">
        <f>SUMPRODUCT($D1431:$F1431,AI1420:AK1420)-$G1431</f>
        <v>-3.0575149866587417</v>
      </c>
      <c r="AJ1422" s="34">
        <f>SUMPRODUCT($D1432:$F1432,AI1420:AK1420)-$G1432</f>
        <v>3.3466140098611707</v>
      </c>
      <c r="AL1422" s="30"/>
      <c r="AM1422" s="34">
        <f>SUMPRODUCT($D1431:$F1431,AM1420:AO1420)-$G1431</f>
        <v>-2.924256012102147</v>
      </c>
      <c r="AN1422" s="34">
        <f>SUMPRODUCT($D1432:$F1432,AM1420:AO1420)-$G1432</f>
        <v>3.0891955555534394</v>
      </c>
      <c r="AP1422" s="30"/>
      <c r="AQ1422" s="34">
        <f>SUMPRODUCT($D1431:$F1431,AQ1420:AS1420)-$G1431</f>
        <v>3.2347819297436717</v>
      </c>
      <c r="AR1422" s="34">
        <f>SUMPRODUCT($D1432:$F1432,AQ1420:AS1420)-$G1432</f>
        <v>-3.2863845541072476</v>
      </c>
      <c r="AT1422" s="30"/>
      <c r="AU1422" s="34">
        <f>SUMPRODUCT($D1431:$F1431,AU1420:AW1420)-$G1431</f>
        <v>-2.3208424602020132</v>
      </c>
      <c r="AV1422" s="34">
        <f>SUMPRODUCT($D1432:$F1432,AU1420:AW1420)-$G1432</f>
        <v>2.6934528095017689</v>
      </c>
      <c r="AX1422" s="30"/>
      <c r="AY1422" s="34">
        <f>SUMPRODUCT($D1431:$F1431,AY1420:BA1420)-$G1431</f>
        <v>3.1299536674077362</v>
      </c>
      <c r="AZ1422" s="34">
        <f>SUMPRODUCT($D1432:$F1432,AY1420:BA1420)-$G1432</f>
        <v>-3.1653301951157791</v>
      </c>
      <c r="BB1422" s="30"/>
      <c r="BC1422" s="34">
        <f>SUMPRODUCT($D1431:$F1431,BC1420:BE1420)-$G1431</f>
        <v>-3.1712428128266241</v>
      </c>
      <c r="BD1422" s="34">
        <f>SUMPRODUCT($D1432:$F1432,BC1420:BE1420)-$G1432</f>
        <v>3.052508961022844</v>
      </c>
      <c r="BF1422" s="30"/>
      <c r="BG1422" s="34">
        <f>SUMPRODUCT($D1431:$F1431,BG1420:BI1420)-$G1431</f>
        <v>-2.9286033962982665</v>
      </c>
      <c r="BH1422" s="34">
        <f>SUMPRODUCT($D1432:$F1432,BG1420:BI1420)-$G1432</f>
        <v>3.2694139102709658</v>
      </c>
      <c r="BJ1422" s="30"/>
      <c r="BK1422" s="34">
        <f>SUMPRODUCT($D1431:$F1431,BK1420:BM1420)-$G1431</f>
        <v>3.1656320153741286</v>
      </c>
      <c r="BL1422" s="34">
        <f>SUMPRODUCT($D1432:$F1432,BK1420:BM1420)-$G1432</f>
        <v>-3.2731173783672731</v>
      </c>
      <c r="BN1422" s="30"/>
      <c r="BO1422" s="34">
        <f>SUMPRODUCT($D1431:$F1431,BO1420:BQ1420)-$G1431</f>
        <v>3.2508014621358496</v>
      </c>
      <c r="BP1422" s="34">
        <f>SUMPRODUCT($D1432:$F1432,BO1420:BQ1420)-$G1432</f>
        <v>-3.3143362509589935</v>
      </c>
      <c r="BR1422" s="30"/>
      <c r="BS1422" s="34">
        <f>SUMPRODUCT($D1431:$F1431,BS1420:BU1420)-$G1431</f>
        <v>-3.3244239534703608</v>
      </c>
      <c r="BT1422" s="34">
        <f>SUMPRODUCT($D1432:$F1432,BS1420:BU1420)-$G1432</f>
        <v>3.4945869144827522</v>
      </c>
      <c r="BV1422" s="30"/>
      <c r="BW1422" s="34">
        <f>SUMPRODUCT($D1431:$F1431,BW1420:BY1420)-$G1431</f>
        <v>3.1716928475384876</v>
      </c>
      <c r="BX1422" s="34">
        <f>SUMPRODUCT($D1432:$F1432,BW1420:BY1420)-$G1432</f>
        <v>-3.2302760392832015</v>
      </c>
      <c r="BZ1422" s="30"/>
      <c r="CA1422" s="34">
        <f>SUMPRODUCT($D1431:$F1431,CA1420:CC1420)-$G1431</f>
        <v>3.2531461519300038</v>
      </c>
      <c r="CB1422" s="34">
        <f>SUMPRODUCT($D1432:$F1432,CA1420:CC1420)-$G1432</f>
        <v>-3.3236525029292321</v>
      </c>
      <c r="CD1422" s="30"/>
      <c r="CE1422" s="34">
        <f>SUMPRODUCT($D1431:$F1431,CE1420:CG1420)-$G1431</f>
        <v>-3.0103515330865909</v>
      </c>
      <c r="CF1422" s="34">
        <f>SUMPRODUCT($D1432:$F1432,CE1420:CG1420)-$G1432</f>
        <v>3.261011734246583</v>
      </c>
      <c r="CH1422" s="30"/>
      <c r="CI1422" s="34">
        <f>SUMPRODUCT($D1431:$F1431,CI1420:CK1420)-$G1431</f>
        <v>-2.6925193825745306</v>
      </c>
      <c r="CJ1422" s="34">
        <f>SUMPRODUCT($D1432:$F1432,CI1420:CK1420)-$G1432</f>
        <v>3.0891432692872836</v>
      </c>
      <c r="CL1422" s="30"/>
      <c r="CM1422" s="34">
        <f>SUMPRODUCT($D1431:$F1431,CM1420:CO1420)-$G1431</f>
        <v>3.1515017188927077</v>
      </c>
      <c r="CN1422" s="34">
        <f>SUMPRODUCT($D1432:$F1432,CM1420:CO1420)-$G1432</f>
        <v>-3.2200790927395455</v>
      </c>
      <c r="CP1422" s="30"/>
      <c r="CQ1422" s="34">
        <f>SUMPRODUCT($D1431:$F1431,CQ1420:CS1420)-$G1431</f>
        <v>3.1616753728193419</v>
      </c>
      <c r="CR1422" s="34">
        <f>SUMPRODUCT($D1432:$F1432,CQ1420:CS1420)-$G1432</f>
        <v>-3.1738582764582586</v>
      </c>
      <c r="CT1422" s="30"/>
      <c r="CU1422" s="34">
        <f>SUMPRODUCT($D1431:$F1431,CU1420:CW1420)-$G1431</f>
        <v>-3.5491660010337558</v>
      </c>
      <c r="CV1422" s="34">
        <f>SUMPRODUCT($D1432:$F1432,CU1420:CW1420)-$G1432</f>
        <v>3.6549911953419829</v>
      </c>
      <c r="CX1422" s="30"/>
      <c r="CY1422" s="34">
        <f>SUMPRODUCT($D1431:$F1431,CY1420:DA1420)-$G1431</f>
        <v>-3.3111291393789699</v>
      </c>
      <c r="CZ1422" s="34">
        <f>SUMPRODUCT($D1432:$F1432,CY1420:DA1420)-$G1432</f>
        <v>3.3853677312918751</v>
      </c>
      <c r="DB1422" s="30"/>
      <c r="DC1422" s="34">
        <f>SUMPRODUCT($D1431:$F1431,DC1420:DE1420)-$G1431</f>
        <v>3.2559172227021325</v>
      </c>
      <c r="DD1422" s="34">
        <f>SUMPRODUCT($D1432:$F1432,DC1420:DE1420)-$G1432</f>
        <v>-3.33368575776041</v>
      </c>
      <c r="DF1422" s="30"/>
      <c r="DG1422" s="34">
        <f>SUMPRODUCT($D1431:$F1431,DG1420:DI1420)-$G1431</f>
        <v>3.1619181498081352</v>
      </c>
      <c r="DH1422" s="34">
        <f>SUMPRODUCT($D1432:$F1432,DG1420:DI1420)-$G1432</f>
        <v>-3.2492475330605881</v>
      </c>
      <c r="DJ1422" s="30"/>
      <c r="DK1422" s="34">
        <f>SUMPRODUCT($D1431:$F1431,DK1420:DM1420)-$G1431</f>
        <v>3.2559172227021325</v>
      </c>
      <c r="DL1422" s="34">
        <f>SUMPRODUCT($D1432:$F1432,DK1420:DM1420)-$G1432</f>
        <v>-3.33368575776041</v>
      </c>
      <c r="DN1422" s="30"/>
      <c r="DO1422" s="34">
        <f>SUMPRODUCT($D1431:$F1431,DO1420:DQ1420)-$G1431</f>
        <v>3.2065491143461258</v>
      </c>
      <c r="DP1422" s="34">
        <f>SUMPRODUCT($D1432:$F1432,DO1420:DQ1420)-$G1432</f>
        <v>-3.2440472029773537</v>
      </c>
      <c r="DR1422" s="30"/>
      <c r="DS1422" s="34">
        <f>SUMPRODUCT($D1431:$F1431,DS1420:DU1420)-$G1431</f>
        <v>3.2366839237702583</v>
      </c>
      <c r="DT1422" s="34">
        <f>SUMPRODUCT($D1432:$F1432,DS1420:DU1420)-$G1432</f>
        <v>-3.3009585242794168</v>
      </c>
      <c r="DV1422" s="30"/>
      <c r="DW1422" s="34">
        <f>SUMPRODUCT($D1431:$F1431,DW1420:DY1420)-$G1431</f>
        <v>2.9658683802395807</v>
      </c>
      <c r="DX1422" s="34">
        <f>SUMPRODUCT($D1432:$F1432,DW1420:DY1420)-$G1432</f>
        <v>-3.0427687828540235</v>
      </c>
      <c r="DZ1422" s="30"/>
      <c r="EA1422" s="34">
        <f>SUMPRODUCT($D1431:$F1431,EA1420:EC1420)-$G1431</f>
        <v>-3.0394782452480369</v>
      </c>
      <c r="EB1422" s="34">
        <f>SUMPRODUCT($D1432:$F1432,EA1420:EC1420)-$G1432</f>
        <v>3.0976147588207854</v>
      </c>
      <c r="ED1422" s="30"/>
      <c r="EE1422" s="34">
        <f>SUMPRODUCT($D1431:$F1431,EE1420:EG1420)-$G1431</f>
        <v>2.9200672657438895</v>
      </c>
      <c r="EF1422" s="34">
        <f>SUMPRODUCT($D1432:$F1432,EE1420:EG1420)-$G1432</f>
        <v>-3.0515614198508492</v>
      </c>
      <c r="EH1422" s="30"/>
      <c r="EI1422" s="34">
        <f>SUMPRODUCT($D1431:$F1431,EI1420:EK1420)-$G1431</f>
        <v>2.8308194625198237</v>
      </c>
      <c r="EJ1422" s="34">
        <f>SUMPRODUCT($D1432:$F1432,EI1420:EK1420)-$G1432</f>
        <v>-3.0035666569263735</v>
      </c>
      <c r="EL1422" s="30"/>
      <c r="EM1422" s="34">
        <f>SUMPRODUCT($D1431:$F1431,EM1420:EO1420)-$G1431</f>
        <v>3.059671612401841</v>
      </c>
      <c r="EN1422" s="34">
        <f>SUMPRODUCT($D1432:$F1432,EM1420:EO1420)-$G1432</f>
        <v>-3.0217967793906744</v>
      </c>
      <c r="EP1422" s="30"/>
      <c r="EQ1422" s="34">
        <f>SUMPRODUCT($D1431:$F1431,EQ1420:ES1420)-$G1431</f>
        <v>2.8250365128774741</v>
      </c>
      <c r="ER1422" s="34">
        <f>SUMPRODUCT($D1432:$F1432,EQ1420:ES1420)-$G1432</f>
        <v>-2.8017203568417184</v>
      </c>
      <c r="ET1422" s="30"/>
      <c r="EU1422" s="34">
        <f>SUMPRODUCT($D1431:$F1431,EU1420:EW1420)-$G1431</f>
        <v>2.6835754749879341</v>
      </c>
      <c r="EV1422" s="34">
        <f>SUMPRODUCT($D1432:$F1432,EU1420:EW1420)-$G1432</f>
        <v>-2.9250939231790074</v>
      </c>
      <c r="EX1422" s="30"/>
      <c r="EY1422" s="34">
        <f>SUMPRODUCT($D1431:$F1431,EY1420:FA1420)-$G1431</f>
        <v>-3.5335050864851243</v>
      </c>
      <c r="EZ1422" s="34">
        <f>SUMPRODUCT($D1432:$F1432,EY1420:FA1420)-$G1432</f>
        <v>3.6045873078440356</v>
      </c>
      <c r="FB1422" s="30"/>
      <c r="FC1422" s="34">
        <f>SUMPRODUCT($D1431:$F1431,FC1420:FE1420)-$G1431</f>
        <v>-2.8806803387066355</v>
      </c>
      <c r="FD1422" s="34">
        <f>SUMPRODUCT($D1432:$F1432,FC1420:FE1420)-$G1432</f>
        <v>2.7902840804155407</v>
      </c>
      <c r="FF1422" s="30"/>
      <c r="FG1422" s="34">
        <f>SUMPRODUCT($D1431:$F1431,FG1420:FI1420)-$G1431</f>
        <v>3.1353986238511151</v>
      </c>
      <c r="FH1422" s="34">
        <f>SUMPRODUCT($D1432:$F1432,FG1420:FI1420)-$G1432</f>
        <v>-3.1726900909244167</v>
      </c>
      <c r="FJ1422" s="30"/>
      <c r="FK1422" s="34">
        <f>SUMPRODUCT($D1431:$F1431,FK1420:FM1420)-$G1431</f>
        <v>-2.66877876121357</v>
      </c>
      <c r="FL1422" s="34">
        <f>SUMPRODUCT($D1432:$F1432,FK1420:FM1420)-$G1432</f>
        <v>2.2905301377376102</v>
      </c>
      <c r="FN1422" s="30"/>
      <c r="FO1422" s="34">
        <f>SUMPRODUCT($D1431:$F1431,FO1420:FQ1420)-$G1431</f>
        <v>2.8655898398975714</v>
      </c>
      <c r="FP1422" s="34">
        <f>SUMPRODUCT($D1432:$F1432,FO1420:FQ1420)-$G1432</f>
        <v>-2.8731523602394398</v>
      </c>
      <c r="FR1422" s="30"/>
      <c r="FS1422" s="34">
        <f>SUMPRODUCT($D1431:$F1431,FS1420:FU1420)-$G1431</f>
        <v>3.1300516348083844</v>
      </c>
      <c r="FT1422" s="34">
        <f>SUMPRODUCT($D1432:$F1432,FS1420:FU1420)-$G1432</f>
        <v>-3.1733581511030367</v>
      </c>
      <c r="FV1422" s="30"/>
      <c r="FW1422" s="34">
        <f>SUMPRODUCT($D1431:$F1431,FW1420:FY1420)-$G1431</f>
        <v>-3.3937801868628563</v>
      </c>
      <c r="FX1422" s="34">
        <f>SUMPRODUCT($D1432:$F1432,FW1420:FY1420)-$G1432</f>
        <v>3.5321452707844405</v>
      </c>
      <c r="FZ1422" s="30"/>
      <c r="GA1422" s="34">
        <f>SUMPRODUCT($D1431:$F1431,GA1420:GC1420)-$G1431</f>
        <v>2.8109447625455748</v>
      </c>
      <c r="GB1422" s="34">
        <f>SUMPRODUCT($D1432:$F1432,GA1420:GC1420)-$G1432</f>
        <v>-2.9066487616819838</v>
      </c>
      <c r="GD1422" s="30"/>
      <c r="GE1422" s="34">
        <f>SUMPRODUCT($D1431:$F1431,GE1420:GG1420)-$G1431</f>
        <v>2.8332639207387675</v>
      </c>
      <c r="GF1422" s="34">
        <f>SUMPRODUCT($D1432:$F1432,GE1420:GG1420)-$G1432</f>
        <v>-2.6550563162186362</v>
      </c>
      <c r="GH1422" s="30"/>
      <c r="GI1422" s="34">
        <f>SUMPRODUCT($D1431:$F1431,GI1420:GK1420)-$G1431</f>
        <v>-3.1039159907175478</v>
      </c>
      <c r="GJ1422" s="34">
        <f>SUMPRODUCT($D1432:$F1432,GI1420:GK1420)-$G1432</f>
        <v>2.8539284395146507</v>
      </c>
      <c r="GL1422" s="30"/>
      <c r="GM1422" s="34">
        <f>SUMPRODUCT($D1431:$F1431,GM1420:GO1420)-$G1431</f>
        <v>-3.4275797219126094</v>
      </c>
      <c r="GN1422" s="34">
        <f>SUMPRODUCT($D1432:$F1432,GM1420:GO1420)-$G1432</f>
        <v>3.4367495442046212</v>
      </c>
      <c r="GP1422" s="30"/>
      <c r="GQ1422" s="34">
        <f>SUMPRODUCT($D1431:$F1431,GQ1420:GS1420)-$G1431</f>
        <v>3.1229350252659169</v>
      </c>
      <c r="GR1422" s="34">
        <f>SUMPRODUCT($D1432:$F1432,GQ1420:GS1420)-$G1432</f>
        <v>-3.215339304173793</v>
      </c>
      <c r="GT1422" s="30"/>
      <c r="GU1422" s="34">
        <f>SUMPRODUCT($D1431:$F1431,GU1420:GW1420)-$G1431</f>
        <v>2.7550160233722218</v>
      </c>
      <c r="GV1422" s="34">
        <f>SUMPRODUCT($D1432:$F1432,GU1420:GW1420)-$G1432</f>
        <v>-2.921097218688852</v>
      </c>
      <c r="GX1422" s="30"/>
      <c r="GY1422" s="34">
        <f>SUMPRODUCT($D1431:$F1431,GY1420:HA1420)-$G1431</f>
        <v>-2.9118555704587332</v>
      </c>
      <c r="GZ1422" s="34">
        <f>SUMPRODUCT($D1432:$F1432,GY1420:HA1420)-$G1432</f>
        <v>2.902679042028244</v>
      </c>
      <c r="HB1422" s="30"/>
      <c r="HC1422" s="34">
        <f>SUMPRODUCT($D1431:$F1431,HC1420:HE1420)-$G1431</f>
        <v>3.1313142626578023</v>
      </c>
      <c r="HD1422" s="34">
        <f>SUMPRODUCT($D1432:$F1432,HC1420:HE1420)-$G1432</f>
        <v>-3.2062717113531725</v>
      </c>
      <c r="HF1422" s="30"/>
      <c r="HG1422" s="34">
        <f>SUMPRODUCT($D1431:$F1431,HG1420:HI1420)-$G1431</f>
        <v>-3.5138984363398418</v>
      </c>
      <c r="HH1422" s="34">
        <f>SUMPRODUCT($D1432:$F1432,HG1420:HI1420)-$G1432</f>
        <v>3.6177743410142704</v>
      </c>
      <c r="HJ1422" s="30"/>
      <c r="HK1422" s="34">
        <f>SUMPRODUCT($D1431:$F1431,HK1420:HM1420)-$G1431</f>
        <v>2.9657583296768082</v>
      </c>
      <c r="HL1422" s="34">
        <f>SUMPRODUCT($D1432:$F1432,HK1420:HM1420)-$G1432</f>
        <v>-2.8751737224394294</v>
      </c>
      <c r="HN1422" s="30"/>
      <c r="HO1422" s="34">
        <f>SUMPRODUCT($D1431:$F1431,HO1420:HQ1420)-$G1431</f>
        <v>3.0748922406025483</v>
      </c>
      <c r="HP1422" s="34">
        <f>SUMPRODUCT($D1432:$F1432,HO1420:HQ1420)-$G1432</f>
        <v>-3.0934242895736346</v>
      </c>
      <c r="HR1422" s="30"/>
      <c r="HS1422" s="34">
        <f>SUMPRODUCT($D1431:$F1431,HS1420:HU1420)-$G1431</f>
        <v>-3.4469746883177006</v>
      </c>
      <c r="HT1422" s="34">
        <f>SUMPRODUCT($D1432:$F1432,HS1420:HU1420)-$G1432</f>
        <v>3.4898796542409189</v>
      </c>
      <c r="HV1422" s="30"/>
    </row>
    <row r="1423" spans="2:230" ht="13.5" customHeight="1" x14ac:dyDescent="0.15">
      <c r="B1423" s="114"/>
      <c r="C1423" s="116">
        <v>2</v>
      </c>
      <c r="D1423" s="60">
        <f t="shared" ref="D1423:G1423" si="8214">D1391-$F$6*D1406</f>
        <v>0.43533592120605391</v>
      </c>
      <c r="E1423" s="61">
        <f t="shared" si="8214"/>
        <v>-0.54367227958849851</v>
      </c>
      <c r="F1423" s="62">
        <f t="shared" si="8214"/>
        <v>0.74627686966042683</v>
      </c>
      <c r="G1423" s="72">
        <f t="shared" si="8214"/>
        <v>0.23574996872347878</v>
      </c>
      <c r="H1423" s="36"/>
      <c r="I1423" s="109"/>
      <c r="J1423" s="79" t="s">
        <v>21</v>
      </c>
      <c r="K1423" s="34">
        <f>1/(1+EXP(-K1422))</f>
        <v>0.96108780192335874</v>
      </c>
      <c r="L1423" s="34">
        <f t="shared" ref="L1423" si="8215">1/(1+EXP(-L1422))</f>
        <v>3.6419791821456791E-2</v>
      </c>
      <c r="N1423" s="30"/>
      <c r="O1423" s="34">
        <f>1/(1+EXP(-O1422))</f>
        <v>3.8512326670541899E-2</v>
      </c>
      <c r="P1423" s="34">
        <f t="shared" ref="P1423" si="8216">1/(1+EXP(-P1422))</f>
        <v>0.96670812928179617</v>
      </c>
      <c r="R1423" s="30"/>
      <c r="S1423" s="34">
        <f>1/(1+EXP(-S1422))</f>
        <v>3.9483611023889281E-2</v>
      </c>
      <c r="T1423" s="34">
        <f t="shared" ref="T1423" si="8217">1/(1+EXP(-T1422))</f>
        <v>0.96849201610297819</v>
      </c>
      <c r="V1423" s="30"/>
      <c r="W1423" s="34">
        <f>1/(1+EXP(-W1422))</f>
        <v>4.2543369080146012E-2</v>
      </c>
      <c r="X1423" s="34">
        <f t="shared" ref="X1423" si="8218">1/(1+EXP(-X1422))</f>
        <v>0.95807262922750636</v>
      </c>
      <c r="Z1423" s="30"/>
      <c r="AA1423" s="34">
        <f>1/(1+EXP(-AA1422))</f>
        <v>0.9611881859850947</v>
      </c>
      <c r="AB1423" s="34">
        <f t="shared" ref="AB1423" si="8219">1/(1+EXP(-AB1422))</f>
        <v>3.5845216942362083E-2</v>
      </c>
      <c r="AD1423" s="30"/>
      <c r="AE1423" s="34">
        <f>1/(1+EXP(-AE1422))</f>
        <v>0.96043838799721193</v>
      </c>
      <c r="AF1423" s="34">
        <f t="shared" ref="AF1423" si="8220">1/(1+EXP(-AF1422))</f>
        <v>3.6231914287046127E-2</v>
      </c>
      <c r="AH1423" s="30"/>
      <c r="AI1423" s="34">
        <f>1/(1+EXP(-AI1422))</f>
        <v>4.4894136649677306E-2</v>
      </c>
      <c r="AJ1423" s="34">
        <f t="shared" ref="AJ1423" si="8221">1/(1+EXP(-AJ1422))</f>
        <v>0.9659937820910115</v>
      </c>
      <c r="AL1423" s="30"/>
      <c r="AM1423" s="34">
        <f>1/(1+EXP(-AM1422))</f>
        <v>5.0967444752392801E-2</v>
      </c>
      <c r="AN1423" s="34">
        <f t="shared" ref="AN1423" si="8222">1/(1+EXP(-AN1422))</f>
        <v>0.956444865732196</v>
      </c>
      <c r="AP1423" s="30"/>
      <c r="AQ1423" s="34">
        <f>1/(1+EXP(-AQ1422))</f>
        <v>0.96212240585209086</v>
      </c>
      <c r="AR1423" s="34">
        <f t="shared" ref="AR1423" si="8223">1/(1+EXP(-AR1422))</f>
        <v>3.60412442087358E-2</v>
      </c>
      <c r="AT1423" s="30"/>
      <c r="AU1423" s="34">
        <f>1/(1+EXP(-AU1422))</f>
        <v>8.9411444988910987E-2</v>
      </c>
      <c r="AV1423" s="34">
        <f t="shared" ref="AV1423" si="8224">1/(1+EXP(-AV1422))</f>
        <v>0.93663920200617135</v>
      </c>
      <c r="AX1423" s="30"/>
      <c r="AY1423" s="34">
        <f>1/(1+EXP(-AY1422))</f>
        <v>0.95811153347762346</v>
      </c>
      <c r="AZ1423" s="34">
        <f t="shared" ref="AZ1423" si="8225">1/(1+EXP(-AZ1422))</f>
        <v>4.0491457400084398E-2</v>
      </c>
      <c r="BB1423" s="30"/>
      <c r="BC1423" s="34">
        <f>1/(1+EXP(-BC1422))</f>
        <v>4.0262364063030597E-2</v>
      </c>
      <c r="BD1423" s="34">
        <f t="shared" ref="BD1423" si="8226">1/(1+EXP(-BD1422))</f>
        <v>0.95489072201233782</v>
      </c>
      <c r="BF1423" s="30"/>
      <c r="BG1423" s="34">
        <f>1/(1+EXP(-BG1422))</f>
        <v>5.0757572828485545E-2</v>
      </c>
      <c r="BH1423" s="34">
        <f t="shared" ref="BH1423" si="8227">1/(1+EXP(-BH1422))</f>
        <v>0.96336449227373055</v>
      </c>
      <c r="BJ1423" s="30"/>
      <c r="BK1423" s="34">
        <f>1/(1+EXP(-BK1422))</f>
        <v>0.95952026726402218</v>
      </c>
      <c r="BL1423" s="34">
        <f t="shared" ref="BL1423" si="8228">1/(1+EXP(-BL1422))</f>
        <v>3.6505024006990627E-2</v>
      </c>
      <c r="BN1423" s="30"/>
      <c r="BO1423" s="34">
        <f>1/(1+EXP(-BO1422))</f>
        <v>0.9627019013914867</v>
      </c>
      <c r="BP1423" s="34">
        <f t="shared" ref="BP1423" si="8229">1/(1+EXP(-BP1422))</f>
        <v>3.508263282944861E-2</v>
      </c>
      <c r="BR1423" s="30"/>
      <c r="BS1423" s="34">
        <f>1/(1+EXP(-BS1422))</f>
        <v>3.4742742471336144E-2</v>
      </c>
      <c r="BT1423" s="34">
        <f t="shared" ref="BT1423" si="8230">1/(1+EXP(-BT1422))</f>
        <v>0.97053335755278591</v>
      </c>
      <c r="BV1423" s="30"/>
      <c r="BW1423" s="34">
        <f>1/(1+EXP(-BW1422))</f>
        <v>0.9597550222685387</v>
      </c>
      <c r="BX1423" s="34">
        <f t="shared" ref="BX1423" si="8231">1/(1+EXP(-BX1422))</f>
        <v>3.8042144141901928E-2</v>
      </c>
      <c r="BZ1423" s="30"/>
      <c r="CA1423" s="34">
        <f>1/(1+EXP(-CA1422))</f>
        <v>0.96278600077443088</v>
      </c>
      <c r="CB1423" s="34">
        <f t="shared" ref="CB1423" si="8232">1/(1+EXP(-CB1422))</f>
        <v>3.4768622880939307E-2</v>
      </c>
      <c r="CD1423" s="30"/>
      <c r="CE1423" s="34">
        <f>1/(1+EXP(-CE1422))</f>
        <v>4.6960410263412668E-2</v>
      </c>
      <c r="CF1423" s="34">
        <f t="shared" ref="CF1423" si="8233">1/(1+EXP(-CF1422))</f>
        <v>0.96306679408917817</v>
      </c>
      <c r="CH1423" s="30"/>
      <c r="CI1423" s="34">
        <f>1/(1+EXP(-CI1422))</f>
        <v>6.3416215924431155E-2</v>
      </c>
      <c r="CJ1423" s="34">
        <f t="shared" ref="CJ1423" si="8234">1/(1+EXP(-CJ1422))</f>
        <v>0.95644268753451589</v>
      </c>
      <c r="CL1423" s="30"/>
      <c r="CM1423" s="34">
        <f>1/(1+EXP(-CM1422))</f>
        <v>0.95896785294482589</v>
      </c>
      <c r="CN1423" s="34">
        <f t="shared" ref="CN1423" si="8235">1/(1+EXP(-CN1422))</f>
        <v>3.8417063614751445E-2</v>
      </c>
      <c r="CP1423" s="30"/>
      <c r="CQ1423" s="34">
        <f>1/(1+EXP(-CQ1422))</f>
        <v>0.95936630709706283</v>
      </c>
      <c r="CR1423" s="34">
        <f t="shared" ref="CR1423" si="8236">1/(1+EXP(-CR1422))</f>
        <v>4.0161420566974255E-2</v>
      </c>
      <c r="CT1423" s="30"/>
      <c r="CU1423" s="34">
        <f>1/(1+EXP(-CU1422))</f>
        <v>2.7945219852382259E-2</v>
      </c>
      <c r="CV1423" s="34">
        <f t="shared" ref="CV1423" si="8237">1/(1+EXP(-CV1422))</f>
        <v>0.97479024263126213</v>
      </c>
      <c r="CX1423" s="30"/>
      <c r="CY1423" s="34">
        <f>1/(1+EXP(-CY1422))</f>
        <v>3.5191361488769189E-2</v>
      </c>
      <c r="CZ1423" s="34">
        <f t="shared" ref="CZ1423" si="8238">1/(1+EXP(-CZ1422))</f>
        <v>0.96724409797307398</v>
      </c>
      <c r="DB1423" s="30"/>
      <c r="DC1423" s="34">
        <f>1/(1+EXP(-DC1422))</f>
        <v>0.96288515857001711</v>
      </c>
      <c r="DD1423" s="34">
        <f t="shared" ref="DD1423" si="8239">1/(1+EXP(-DD1422))</f>
        <v>3.4433476402337911E-2</v>
      </c>
      <c r="DF1423" s="30"/>
      <c r="DG1423" s="34">
        <f>1/(1+EXP(-DG1422))</f>
        <v>0.95937577011891539</v>
      </c>
      <c r="DH1423" s="34">
        <f t="shared" ref="DH1423" si="8240">1/(1+EXP(-DH1422))</f>
        <v>3.7353935598711252E-2</v>
      </c>
      <c r="DJ1423" s="30"/>
      <c r="DK1423" s="34">
        <f>1/(1+EXP(-DK1422))</f>
        <v>0.96288515857001711</v>
      </c>
      <c r="DL1423" s="34">
        <f t="shared" ref="DL1423" si="8241">1/(1+EXP(-DL1422))</f>
        <v>3.4433476402337911E-2</v>
      </c>
      <c r="DN1423" s="30"/>
      <c r="DO1423" s="34">
        <f>1/(1+EXP(-DO1422))</f>
        <v>0.96107998950933948</v>
      </c>
      <c r="DP1423" s="34">
        <f t="shared" ref="DP1423" si="8242">1/(1+EXP(-DP1422))</f>
        <v>3.7541382846531891E-2</v>
      </c>
      <c r="DR1423" s="30"/>
      <c r="DS1423" s="34">
        <f>1/(1+EXP(-DS1422))</f>
        <v>0.96219165910467996</v>
      </c>
      <c r="DT1423" s="34">
        <f t="shared" ref="DT1423" si="8243">1/(1+EXP(-DT1422))</f>
        <v>3.5538320888366615E-2</v>
      </c>
      <c r="DV1423" s="30"/>
      <c r="DW1423" s="34">
        <f>1/(1+EXP(-DW1422))</f>
        <v>0.9510081362811218</v>
      </c>
      <c r="DX1423" s="34">
        <f t="shared" ref="DX1423" si="8244">1/(1+EXP(-DX1422))</f>
        <v>4.5530694465724393E-2</v>
      </c>
      <c r="DZ1423" s="30"/>
      <c r="EA1423" s="34">
        <f>1/(1+EXP(-EA1422))</f>
        <v>4.5673907536921937E-2</v>
      </c>
      <c r="EB1423" s="34">
        <f t="shared" ref="EB1423" si="8245">1/(1+EXP(-EB1422))</f>
        <v>0.95679424890462006</v>
      </c>
      <c r="ED1423" s="30"/>
      <c r="EE1423" s="34">
        <f>1/(1+EXP(-EE1422))</f>
        <v>0.94882956506935479</v>
      </c>
      <c r="EF1423" s="34">
        <f t="shared" ref="EF1423" si="8246">1/(1+EXP(-EF1422))</f>
        <v>4.5150110381357841E-2</v>
      </c>
      <c r="EH1423" s="30"/>
      <c r="EI1423" s="34">
        <f>1/(1+EXP(-EI1422))</f>
        <v>0.94431870582979782</v>
      </c>
      <c r="EJ1423" s="34">
        <f t="shared" ref="EJ1423" si="8247">1/(1+EXP(-EJ1422))</f>
        <v>4.7265003374042623E-2</v>
      </c>
      <c r="EL1423" s="30"/>
      <c r="EM1423" s="34">
        <f>1/(1+EXP(-EM1422))</f>
        <v>0.95519824584893898</v>
      </c>
      <c r="EN1423" s="34">
        <f t="shared" ref="EN1423" si="8248">1/(1+EXP(-EN1422))</f>
        <v>4.6450824616244439E-2</v>
      </c>
      <c r="EP1423" s="30"/>
      <c r="EQ1423" s="34">
        <f>1/(1+EXP(-EQ1422))</f>
        <v>0.94401385073712374</v>
      </c>
      <c r="ER1423" s="34">
        <f t="shared" ref="ER1423" si="8249">1/(1+EXP(-ER1422))</f>
        <v>5.7231281825790868E-2</v>
      </c>
      <c r="ET1423" s="30"/>
      <c r="EU1423" s="34">
        <f>1/(1+EXP(-EU1422))</f>
        <v>0.93605048541573521</v>
      </c>
      <c r="EV1423" s="34">
        <f t="shared" ref="EV1423" si="8250">1/(1+EXP(-EV1422))</f>
        <v>5.0926930436932756E-2</v>
      </c>
      <c r="EX1423" s="30"/>
      <c r="EY1423" s="34">
        <f>1/(1+EXP(-EY1422))</f>
        <v>2.8373797021212715E-2</v>
      </c>
      <c r="EZ1423" s="34">
        <f t="shared" ref="EZ1423" si="8251">1/(1+EXP(-EZ1422))</f>
        <v>0.97352151239775975</v>
      </c>
      <c r="FB1423" s="30"/>
      <c r="FC1423" s="34">
        <f>1/(1+EXP(-FC1422))</f>
        <v>5.3116908016017643E-2</v>
      </c>
      <c r="FD1423" s="34">
        <f t="shared" ref="FD1423" si="8252">1/(1+EXP(-FD1422))</f>
        <v>0.94214853037993662</v>
      </c>
      <c r="FF1423" s="30"/>
      <c r="FG1423" s="34">
        <f>1/(1+EXP(-FG1422))</f>
        <v>0.95832951612131001</v>
      </c>
      <c r="FH1423" s="34">
        <f t="shared" ref="FH1423" si="8253">1/(1+EXP(-FH1422))</f>
        <v>4.0206476542572249E-2</v>
      </c>
      <c r="FJ1423" s="30"/>
      <c r="FK1423" s="34">
        <f>1/(1+EXP(-FK1422))</f>
        <v>6.4840981067204442E-2</v>
      </c>
      <c r="FL1423" s="34">
        <f t="shared" ref="FL1423" si="8254">1/(1+EXP(-FL1422))</f>
        <v>0.90808970641801257</v>
      </c>
      <c r="FN1423" s="30"/>
      <c r="FO1423" s="34">
        <f>1/(1+EXP(-FO1422))</f>
        <v>0.94611896926430494</v>
      </c>
      <c r="FP1423" s="34">
        <f t="shared" ref="FP1423" si="8255">1/(1+EXP(-FP1422))</f>
        <v>5.3496807709272398E-2</v>
      </c>
      <c r="FR1423" s="30"/>
      <c r="FS1423" s="34">
        <f>1/(1+EXP(-FS1422))</f>
        <v>0.95811546510747592</v>
      </c>
      <c r="FT1423" s="34">
        <f t="shared" ref="FT1423" si="8256">1/(1+EXP(-FT1422))</f>
        <v>4.0180704074019996E-2</v>
      </c>
      <c r="FV1423" s="30"/>
      <c r="FW1423" s="34">
        <f>1/(1+EXP(-FW1422))</f>
        <v>3.2490415698114644E-2</v>
      </c>
      <c r="FX1423" s="34">
        <f t="shared" ref="FX1423" si="8257">1/(1+EXP(-FX1422))</f>
        <v>0.97158869054226915</v>
      </c>
      <c r="FZ1423" s="30"/>
      <c r="GA1423" s="34">
        <f>1/(1+EXP(-GA1422))</f>
        <v>0.94326440091625552</v>
      </c>
      <c r="GB1423" s="34">
        <f t="shared" ref="GB1423" si="8258">1/(1+EXP(-GB1422))</f>
        <v>5.1825868019389598E-2</v>
      </c>
      <c r="GD1423" s="30"/>
      <c r="GE1423" s="34">
        <f>1/(1+EXP(-GE1422))</f>
        <v>0.94444709809961891</v>
      </c>
      <c r="GF1423" s="34">
        <f t="shared" ref="GF1423" si="8259">1/(1+EXP(-GF1422))</f>
        <v>6.5678049234699609E-2</v>
      </c>
      <c r="GH1423" s="30"/>
      <c r="GI1423" s="34">
        <f>1/(1+EXP(-GI1422))</f>
        <v>4.2946012861973269E-2</v>
      </c>
      <c r="GJ1423" s="34">
        <f t="shared" ref="GJ1423" si="8260">1/(1+EXP(-GJ1422))</f>
        <v>0.94552139392959134</v>
      </c>
      <c r="GL1423" s="30"/>
      <c r="GM1423" s="34">
        <f>1/(1+EXP(-GM1422))</f>
        <v>3.1444560220613059E-2</v>
      </c>
      <c r="GN1423" s="34">
        <f t="shared" ref="GN1423" si="8261">1/(1+EXP(-GN1422))</f>
        <v>0.96883351732361012</v>
      </c>
      <c r="GP1423" s="30"/>
      <c r="GQ1423" s="34">
        <f>1/(1+EXP(-GQ1422))</f>
        <v>0.95782894107174132</v>
      </c>
      <c r="GR1423" s="34">
        <f t="shared" ref="GR1423" si="8262">1/(1+EXP(-GR1422))</f>
        <v>3.8592540639257468E-2</v>
      </c>
      <c r="GT1423" s="30"/>
      <c r="GU1423" s="34">
        <f>1/(1+EXP(-GU1422))</f>
        <v>0.94019601167039946</v>
      </c>
      <c r="GV1423" s="34">
        <f t="shared" ref="GV1423" si="8263">1/(1+EXP(-GV1422))</f>
        <v>5.1120451743410109E-2</v>
      </c>
      <c r="GX1423" s="30"/>
      <c r="GY1423" s="34">
        <f>1/(1+EXP(-GY1422))</f>
        <v>5.1570601964453198E-2</v>
      </c>
      <c r="GZ1423" s="34">
        <f t="shared" ref="GZ1423" si="8264">1/(1+EXP(-GZ1422))</f>
        <v>0.94797871274679546</v>
      </c>
      <c r="HB1423" s="30"/>
      <c r="HC1423" s="34">
        <f>1/(1+EXP(-HC1422))</f>
        <v>0.95816610534311986</v>
      </c>
      <c r="HD1423" s="34">
        <f t="shared" ref="HD1423" si="8265">1/(1+EXP(-HD1422))</f>
        <v>3.89303881443838E-2</v>
      </c>
      <c r="HF1423" s="30"/>
      <c r="HG1423" s="34">
        <f>1/(1+EXP(-HG1422))</f>
        <v>2.8919354660714353E-2</v>
      </c>
      <c r="HH1423" s="34">
        <f t="shared" ref="HH1423" si="8266">1/(1+EXP(-HH1422))</f>
        <v>0.97385932521242946</v>
      </c>
      <c r="HJ1423" s="30"/>
      <c r="HK1423" s="34">
        <f>1/(1+EXP(-HK1422))</f>
        <v>0.95100300858810616</v>
      </c>
      <c r="HL1423" s="34">
        <f t="shared" ref="HL1423" si="8267">1/(1+EXP(-HL1422))</f>
        <v>5.3394548566142806E-2</v>
      </c>
      <c r="HN1423" s="30"/>
      <c r="HO1423" s="34">
        <f>1/(1+EXP(-HO1422))</f>
        <v>0.95584511165442976</v>
      </c>
      <c r="HP1423" s="34">
        <f t="shared" ref="HP1423" si="8268">1/(1+EXP(-HP1422))</f>
        <v>4.337931293797672E-2</v>
      </c>
      <c r="HR1423" s="30"/>
      <c r="HS1423" s="34">
        <f>1/(1+EXP(-HS1422))</f>
        <v>3.0859208804044209E-2</v>
      </c>
      <c r="HT1423" s="34">
        <f t="shared" ref="HT1423" si="8269">1/(1+EXP(-HT1422))</f>
        <v>0.97039843904749323</v>
      </c>
      <c r="HV1423" s="30"/>
    </row>
    <row r="1424" spans="2:230" x14ac:dyDescent="0.15">
      <c r="B1424" s="114"/>
      <c r="C1424" s="117"/>
      <c r="D1424" s="63">
        <f t="shared" ref="D1424:F1424" si="8270">D1392-$F$6*D1407</f>
        <v>1.7274459823294372</v>
      </c>
      <c r="E1424" s="64">
        <f t="shared" si="8270"/>
        <v>-1.7839957591959807</v>
      </c>
      <c r="F1424" s="65">
        <f t="shared" si="8270"/>
        <v>1.6965468681945992</v>
      </c>
      <c r="G1424" s="24"/>
      <c r="H1424" s="36"/>
      <c r="I1424" s="110"/>
      <c r="J1424" s="91" t="s">
        <v>20</v>
      </c>
      <c r="K1424" s="34">
        <f>K1423*(1-K1423)</f>
        <v>3.7398038917485492E-2</v>
      </c>
      <c r="L1424" s="34">
        <f t="shared" ref="L1424" si="8271">L1423*(1-L1423)</f>
        <v>3.5093390585138537E-2</v>
      </c>
      <c r="N1424" s="30"/>
      <c r="O1424" s="34">
        <f>O1423*(1-O1423)</f>
        <v>3.7029127364963367E-2</v>
      </c>
      <c r="P1424" s="34">
        <f t="shared" ref="P1424" si="8272">P1423*(1-P1423)</f>
        <v>3.2183522062286231E-2</v>
      </c>
      <c r="R1424" s="30"/>
      <c r="S1424" s="34">
        <f>S1423*(1-S1423)</f>
        <v>3.7924655484403491E-2</v>
      </c>
      <c r="T1424" s="34">
        <f t="shared" ref="T1424" si="8273">T1423*(1-T1423)</f>
        <v>3.0515230847766823E-2</v>
      </c>
      <c r="V1424" s="30"/>
      <c r="W1424" s="34">
        <f>W1423*(1-W1423)</f>
        <v>4.0733430827456486E-2</v>
      </c>
      <c r="X1424" s="34">
        <f t="shared" ref="X1424" si="8274">X1423*(1-X1423)</f>
        <v>4.0169466352599492E-2</v>
      </c>
      <c r="Z1424" s="30"/>
      <c r="AA1424" s="34">
        <f>AA1423*(1-AA1423)</f>
        <v>3.7305457107777697E-2</v>
      </c>
      <c r="AB1424" s="34">
        <f t="shared" ref="AB1424" si="8275">AB1423*(1-AB1423)</f>
        <v>3.4560337364717079E-2</v>
      </c>
      <c r="AD1424" s="30"/>
      <c r="AE1424" s="34">
        <f>AE1423*(1-AE1423)</f>
        <v>3.7996490858528929E-2</v>
      </c>
      <c r="AF1424" s="34">
        <f t="shared" ref="AF1424" si="8276">AF1423*(1-AF1423)</f>
        <v>3.4919162674142273E-2</v>
      </c>
      <c r="AH1424" s="30"/>
      <c r="AI1424" s="34">
        <f>AI1423*(1-AI1423)</f>
        <v>4.2878653144157404E-2</v>
      </c>
      <c r="AJ1424" s="34">
        <f t="shared" ref="AJ1424" si="8277">AJ1423*(1-AJ1423)</f>
        <v>3.2849795052514889E-2</v>
      </c>
      <c r="AL1424" s="30"/>
      <c r="AM1424" s="34">
        <f>AM1423*(1-AM1423)</f>
        <v>4.8369764327804592E-2</v>
      </c>
      <c r="AN1424" s="34">
        <f t="shared" ref="AN1424" si="8278">AN1423*(1-AN1423)</f>
        <v>4.1658084546717565E-2</v>
      </c>
      <c r="AP1424" s="30"/>
      <c r="AQ1424" s="34">
        <f>AQ1423*(1-AQ1423)</f>
        <v>3.6442882009475423E-2</v>
      </c>
      <c r="AR1424" s="34">
        <f t="shared" ref="AR1424" si="8279">AR1423*(1-AR1423)</f>
        <v>3.4742272924622071E-2</v>
      </c>
      <c r="AT1424" s="30"/>
      <c r="AU1424" s="34">
        <f>AU1423*(1-AU1423)</f>
        <v>8.1417038493905941E-2</v>
      </c>
      <c r="AV1424" s="34">
        <f t="shared" ref="AV1424" si="8280">AV1423*(1-AV1423)</f>
        <v>5.9346207271413896E-2</v>
      </c>
      <c r="AX1424" s="30"/>
      <c r="AY1424" s="34">
        <f>AY1423*(1-AY1423)</f>
        <v>4.0133822894780284E-2</v>
      </c>
      <c r="AZ1424" s="34">
        <f t="shared" ref="AZ1424" si="8281">AZ1423*(1-AZ1423)</f>
        <v>3.8851899277701545E-2</v>
      </c>
      <c r="BB1424" s="30"/>
      <c r="BC1424" s="34">
        <f>BC1423*(1-BC1423)</f>
        <v>3.8641306103086574E-2</v>
      </c>
      <c r="BD1424" s="34">
        <f t="shared" ref="BD1424" si="8282">BD1423*(1-BD1423)</f>
        <v>4.3074431027093997E-2</v>
      </c>
      <c r="BF1424" s="30"/>
      <c r="BG1424" s="34">
        <f>BG1423*(1-BG1423)</f>
        <v>4.818124162904653E-2</v>
      </c>
      <c r="BH1424" s="34">
        <f t="shared" ref="BH1424" si="8283">BH1423*(1-BH1423)</f>
        <v>3.52933472999079E-2</v>
      </c>
      <c r="BJ1424" s="30"/>
      <c r="BK1424" s="34">
        <f>BK1423*(1-BK1423)</f>
        <v>3.8841123973601628E-2</v>
      </c>
      <c r="BL1424" s="34">
        <f t="shared" ref="BL1424" si="8284">BL1423*(1-BL1423)</f>
        <v>3.5172407229239665E-2</v>
      </c>
      <c r="BN1424" s="30"/>
      <c r="BO1424" s="34">
        <f>BO1423*(1-BO1423)</f>
        <v>3.5906950448702915E-2</v>
      </c>
      <c r="BP1424" s="34">
        <f t="shared" ref="BP1424" si="8285">BP1423*(1-BP1423)</f>
        <v>3.3851841703202705E-2</v>
      </c>
      <c r="BR1424" s="30"/>
      <c r="BS1424" s="34">
        <f>BS1423*(1-BS1423)</f>
        <v>3.353568431690656E-2</v>
      </c>
      <c r="BT1424" s="34">
        <f t="shared" ref="BT1424" si="8286">BT1423*(1-BT1423)</f>
        <v>2.8598359430102128E-2</v>
      </c>
      <c r="BV1424" s="30"/>
      <c r="BW1424" s="34">
        <f>BW1423*(1-BW1423)</f>
        <v>3.8625319498855483E-2</v>
      </c>
      <c r="BX1424" s="34">
        <f t="shared" ref="BX1424" si="8287">BX1423*(1-BX1423)</f>
        <v>3.6594939410988687E-2</v>
      </c>
      <c r="BZ1424" s="30"/>
      <c r="CA1424" s="34">
        <f>CA1423*(1-CA1423)</f>
        <v>3.5829117487208455E-2</v>
      </c>
      <c r="CB1424" s="34">
        <f t="shared" ref="CB1424" si="8288">CB1423*(1-CB1423)</f>
        <v>3.3559765743902334E-2</v>
      </c>
      <c r="CD1424" s="30"/>
      <c r="CE1424" s="34">
        <f>CE1423*(1-CE1423)</f>
        <v>4.4755130131304631E-2</v>
      </c>
      <c r="CF1424" s="34">
        <f t="shared" ref="CF1424" si="8289">CF1423*(1-CF1423)</f>
        <v>3.5569144211970667E-2</v>
      </c>
      <c r="CH1424" s="30"/>
      <c r="CI1424" s="34">
        <f>CI1423*(1-CI1423)</f>
        <v>5.9394599482257081E-2</v>
      </c>
      <c r="CJ1424" s="34">
        <f t="shared" ref="CJ1424" si="8290">CJ1423*(1-CJ1423)</f>
        <v>4.1660072996268289E-2</v>
      </c>
      <c r="CL1424" s="30"/>
      <c r="CM1424" s="34">
        <f>CM1423*(1-CM1423)</f>
        <v>3.934850996321667E-2</v>
      </c>
      <c r="CN1424" s="34">
        <f t="shared" ref="CN1424" si="8291">CN1423*(1-CN1423)</f>
        <v>3.6941192837971586E-2</v>
      </c>
      <c r="CP1424" s="30"/>
      <c r="CQ1424" s="34">
        <f>CQ1423*(1-CQ1423)</f>
        <v>3.8982595904006961E-2</v>
      </c>
      <c r="CR1424" s="34">
        <f t="shared" ref="CR1424" si="8292">CR1423*(1-CR1423)</f>
        <v>3.8548480865016874E-2</v>
      </c>
      <c r="CT1424" s="30"/>
      <c r="CU1424" s="34">
        <f>CU1423*(1-CU1423)</f>
        <v>2.7164284539784277E-2</v>
      </c>
      <c r="CV1424" s="34">
        <f t="shared" ref="CV1424" si="8293">CV1423*(1-CV1423)</f>
        <v>2.4574225502147239E-2</v>
      </c>
      <c r="CX1424" s="30"/>
      <c r="CY1424" s="34">
        <f>CY1423*(1-CY1423)</f>
        <v>3.3952929565335958E-2</v>
      </c>
      <c r="CZ1424" s="34">
        <f t="shared" ref="CZ1424" si="8294">CZ1423*(1-CZ1423)</f>
        <v>3.1682952909328446E-2</v>
      </c>
      <c r="DB1424" s="30"/>
      <c r="DC1424" s="34">
        <f>DC1423*(1-DC1423)</f>
        <v>3.5737329975610119E-2</v>
      </c>
      <c r="DD1424" s="34">
        <f t="shared" ref="DD1424" si="8295">DD1423*(1-DD1423)</f>
        <v>3.3247812105187548E-2</v>
      </c>
      <c r="DF1424" s="30"/>
      <c r="DG1424" s="34">
        <f>DG1423*(1-DG1423)</f>
        <v>3.8973901827653396E-2</v>
      </c>
      <c r="DH1424" s="34">
        <f t="shared" ref="DH1424" si="8296">DH1423*(1-DH1423)</f>
        <v>3.5958619093998584E-2</v>
      </c>
      <c r="DJ1424" s="30"/>
      <c r="DK1424" s="34">
        <f>DK1423*(1-DK1423)</f>
        <v>3.5737329975610119E-2</v>
      </c>
      <c r="DL1424" s="34">
        <f t="shared" ref="DL1424" si="8297">DL1423*(1-DL1423)</f>
        <v>3.3247812105187548E-2</v>
      </c>
      <c r="DN1424" s="30"/>
      <c r="DO1424" s="34">
        <f>DO1423*(1-DO1423)</f>
        <v>3.7405243274067392E-2</v>
      </c>
      <c r="DP1424" s="34">
        <f t="shared" ref="DP1424" si="8298">DP1423*(1-DP1423)</f>
        <v>3.6132027420502012E-2</v>
      </c>
      <c r="DR1424" s="30"/>
      <c r="DS1424" s="34">
        <f>DS1423*(1-DS1423)</f>
        <v>3.6378870254063306E-2</v>
      </c>
      <c r="DT1424" s="34">
        <f t="shared" ref="DT1424" si="8299">DT1423*(1-DT1423)</f>
        <v>3.4275348636802101E-2</v>
      </c>
      <c r="DV1424" s="30"/>
      <c r="DW1424" s="34">
        <f>DW1423*(1-DW1423)</f>
        <v>4.659166100822907E-2</v>
      </c>
      <c r="DX1424" s="34">
        <f t="shared" ref="DX1424" si="8300">DX1423*(1-DX1423)</f>
        <v>4.3457650327193245E-2</v>
      </c>
      <c r="DZ1424" s="30"/>
      <c r="EA1424" s="34">
        <f>EA1423*(1-EA1423)</f>
        <v>4.3587801707230645E-2</v>
      </c>
      <c r="EB1424" s="34">
        <f t="shared" ref="EB1424" si="8301">EB1423*(1-EB1423)</f>
        <v>4.1339014167664015E-2</v>
      </c>
      <c r="ED1424" s="30"/>
      <c r="EE1424" s="34">
        <f>EE1423*(1-EE1423)</f>
        <v>4.8552021519653821E-2</v>
      </c>
      <c r="EF1424" s="34">
        <f t="shared" ref="EF1424" si="8302">EF1423*(1-EF1423)</f>
        <v>4.3111577913909044E-2</v>
      </c>
      <c r="EH1424" s="30"/>
      <c r="EI1424" s="34">
        <f>EI1423*(1-EI1423)</f>
        <v>5.2580887649733586E-2</v>
      </c>
      <c r="EJ1424" s="34">
        <f t="shared" ref="EJ1424" si="8303">EJ1423*(1-EJ1423)</f>
        <v>4.5031022830094365E-2</v>
      </c>
      <c r="EL1424" s="30"/>
      <c r="EM1424" s="34">
        <f>EM1423*(1-EM1423)</f>
        <v>4.2794556976048913E-2</v>
      </c>
      <c r="EN1424" s="34">
        <f t="shared" ref="EN1424" si="8304">EN1423*(1-EN1423)</f>
        <v>4.429314550871534E-2</v>
      </c>
      <c r="EP1424" s="30"/>
      <c r="EQ1424" s="34">
        <f>EQ1423*(1-EQ1423)</f>
        <v>5.2851700353591199E-2</v>
      </c>
      <c r="ER1424" s="34">
        <f t="shared" ref="ER1424" si="8305">ER1423*(1-ER1423)</f>
        <v>5.395586220636777E-2</v>
      </c>
      <c r="ET1424" s="30"/>
      <c r="EU1424" s="34">
        <f>EU1423*(1-EU1423)</f>
        <v>5.9859974168701695E-2</v>
      </c>
      <c r="EV1424" s="34">
        <f t="shared" ref="EV1424" si="8306">EV1423*(1-EV1423)</f>
        <v>4.8333378193204567E-2</v>
      </c>
      <c r="EX1424" s="30"/>
      <c r="EY1424" s="34">
        <f>EY1423*(1-EY1423)</f>
        <v>2.7568724663811738E-2</v>
      </c>
      <c r="EZ1424" s="34">
        <f t="shared" ref="EZ1424" si="8307">EZ1423*(1-EZ1423)</f>
        <v>2.5777377296538263E-2</v>
      </c>
      <c r="FB1424" s="30"/>
      <c r="FC1424" s="34">
        <f>FC1423*(1-FC1423)</f>
        <v>5.0295502098835564E-2</v>
      </c>
      <c r="FD1424" s="34">
        <f t="shared" ref="FD1424" si="8308">FD1423*(1-FD1423)</f>
        <v>5.450467708286226E-2</v>
      </c>
      <c r="FF1424" s="30"/>
      <c r="FG1424" s="34">
        <f>FG1423*(1-FG1423)</f>
        <v>3.9934054652005828E-2</v>
      </c>
      <c r="FH1424" s="34">
        <f t="shared" ref="FH1424" si="8309">FH1423*(1-FH1423)</f>
        <v>3.8589915786603833E-2</v>
      </c>
      <c r="FJ1424" s="30"/>
      <c r="FK1424" s="34">
        <f>FK1423*(1-FK1423)</f>
        <v>6.0636628241446874E-2</v>
      </c>
      <c r="FL1424" s="34">
        <f t="shared" ref="FL1424" si="8310">FL1423*(1-FL1423)</f>
        <v>8.3462791515660315E-2</v>
      </c>
      <c r="FN1424" s="30"/>
      <c r="FO1424" s="34">
        <f>FO1423*(1-FO1423)</f>
        <v>5.0977865262554142E-2</v>
      </c>
      <c r="FP1424" s="34">
        <f t="shared" ref="FP1424" si="8311">FP1423*(1-FP1423)</f>
        <v>5.0634899274189536E-2</v>
      </c>
      <c r="FR1424" s="30"/>
      <c r="FS1424" s="34">
        <f>FS1423*(1-FS1423)</f>
        <v>4.0130220629361016E-2</v>
      </c>
      <c r="FT1424" s="34">
        <f t="shared" ref="FT1424" si="8312">FT1423*(1-FT1423)</f>
        <v>3.8566215094136033E-2</v>
      </c>
      <c r="FV1424" s="30"/>
      <c r="FW1424" s="34">
        <f>FW1423*(1-FW1423)</f>
        <v>3.1434788585878351E-2</v>
      </c>
      <c r="FX1424" s="34">
        <f t="shared" ref="FX1424" si="8313">FX1423*(1-FX1423)</f>
        <v>2.7604106952627903E-2</v>
      </c>
      <c r="FZ1424" s="30"/>
      <c r="GA1424" s="34">
        <f>GA1423*(1-GA1423)</f>
        <v>5.3516670880353091E-2</v>
      </c>
      <c r="GB1424" s="34">
        <f t="shared" ref="GB1424" si="8314">GB1423*(1-GB1423)</f>
        <v>4.9139947423426408E-2</v>
      </c>
      <c r="GD1424" s="30"/>
      <c r="GE1424" s="34">
        <f>GE1423*(1-GE1423)</f>
        <v>5.2466776990827725E-2</v>
      </c>
      <c r="GF1424" s="34">
        <f t="shared" ref="GF1424" si="8315">GF1423*(1-GF1423)</f>
        <v>6.1364443083423988E-2</v>
      </c>
      <c r="GH1424" s="30"/>
      <c r="GI1424" s="34">
        <f>GI1423*(1-GI1423)</f>
        <v>4.1101652841232496E-2</v>
      </c>
      <c r="GJ1424" s="34">
        <f t="shared" ref="GJ1424" si="8316">GJ1423*(1-GJ1423)</f>
        <v>5.1510687551033899E-2</v>
      </c>
      <c r="GL1424" s="30"/>
      <c r="GM1424" s="34">
        <f>GM1423*(1-GM1423)</f>
        <v>3.04557998531453E-2</v>
      </c>
      <c r="GN1424" s="34">
        <f t="shared" ref="GN1424" si="8317">GN1423*(1-GN1423)</f>
        <v>3.0195133033972175E-2</v>
      </c>
      <c r="GP1424" s="30"/>
      <c r="GQ1424" s="34">
        <f>GQ1423*(1-GQ1423)</f>
        <v>4.0392660717128007E-2</v>
      </c>
      <c r="GR1424" s="34">
        <f t="shared" ref="GR1424" si="8318">GR1423*(1-GR1423)</f>
        <v>3.7103156446264732E-2</v>
      </c>
      <c r="GT1424" s="30"/>
      <c r="GU1424" s="34">
        <f>GU1423*(1-GU1423)</f>
        <v>5.6227471309473545E-2</v>
      </c>
      <c r="GV1424" s="34">
        <f t="shared" ref="GV1424" si="8319">GV1423*(1-GV1423)</f>
        <v>4.8507151156959791E-2</v>
      </c>
      <c r="GX1424" s="30"/>
      <c r="GY1424" s="34">
        <f>GY1423*(1-GY1423)</f>
        <v>4.8911074977477133E-2</v>
      </c>
      <c r="GZ1424" s="34">
        <f t="shared" ref="GZ1424" si="8320">GZ1423*(1-GZ1423)</f>
        <v>4.9315072925724117E-2</v>
      </c>
      <c r="HB1424" s="30"/>
      <c r="HC1424" s="34">
        <f>HC1423*(1-HC1423)</f>
        <v>4.0083819914717198E-2</v>
      </c>
      <c r="HD1424" s="34">
        <f t="shared" ref="HD1424" si="8321">HD1423*(1-HD1423)</f>
        <v>3.741481302331142E-2</v>
      </c>
      <c r="HF1424" s="30"/>
      <c r="HG1424" s="34">
        <f>HG1423*(1-HG1423)</f>
        <v>2.8083025586722172E-2</v>
      </c>
      <c r="HH1424" s="34">
        <f t="shared" ref="HH1424" si="8322">HH1423*(1-HH1423)</f>
        <v>2.5457339909221013E-2</v>
      </c>
      <c r="HJ1424" s="30"/>
      <c r="HK1424" s="34">
        <f>HK1423*(1-HK1423)</f>
        <v>4.6596286244476641E-2</v>
      </c>
      <c r="HL1424" s="34">
        <f t="shared" ref="HL1424" si="8323">HL1423*(1-HL1423)</f>
        <v>5.0543570749560625E-2</v>
      </c>
      <c r="HN1424" s="30"/>
      <c r="HO1424" s="34">
        <f>HO1423*(1-HO1423)</f>
        <v>4.220523418076047E-2</v>
      </c>
      <c r="HP1424" s="34">
        <f t="shared" ref="HP1424" si="8324">HP1423*(1-HP1423)</f>
        <v>4.1497548147005806E-2</v>
      </c>
      <c r="HR1424" s="30"/>
      <c r="HS1424" s="34">
        <f>HS1423*(1-HS1423)</f>
        <v>2.9906918036032609E-2</v>
      </c>
      <c r="HT1424" s="34">
        <f t="shared" ref="HT1424" si="8325">HT1423*(1-HT1423)</f>
        <v>2.8725308541681795E-2</v>
      </c>
      <c r="HV1424" s="30"/>
    </row>
    <row r="1425" spans="2:230" x14ac:dyDescent="0.15">
      <c r="B1425" s="114"/>
      <c r="C1425" s="117"/>
      <c r="D1425" s="63">
        <f t="shared" ref="D1425:F1425" si="8326">D1393-$F$6*D1408</f>
        <v>0.42030488618343292</v>
      </c>
      <c r="E1425" s="64">
        <f t="shared" si="8326"/>
        <v>-1.5691994027131548</v>
      </c>
      <c r="F1425" s="65">
        <f t="shared" si="8326"/>
        <v>0.84616392448128275</v>
      </c>
      <c r="G1425" s="25"/>
      <c r="H1425" s="36"/>
      <c r="I1425" s="79" t="s">
        <v>17</v>
      </c>
      <c r="J1425" s="92"/>
      <c r="K1425" s="55">
        <f>((N$7-K1423)^2+(N$8-L1423)^2)/2</f>
        <v>1.4202801977370072E-3</v>
      </c>
      <c r="N1425" s="30"/>
      <c r="O1425" s="55">
        <f>((R$7-O1423)^2+(R$8-P1423)^2)/2</f>
        <v>1.2957739807480653E-3</v>
      </c>
      <c r="R1425" s="30"/>
      <c r="S1425" s="55">
        <f>((V$7-S1423)^2+(V$8-T1423)^2)/2</f>
        <v>1.2758542943703884E-3</v>
      </c>
      <c r="V1425" s="30"/>
      <c r="W1425" s="55">
        <f>((Z$7-W1423)^2+(Z$8-X1423)^2)/2</f>
        <v>1.7839213362918389E-3</v>
      </c>
      <c r="Z1425" s="30"/>
      <c r="AA1425" s="55">
        <f>((AD$7-AA1423)^2+(AD$8-AB1423)^2)/2</f>
        <v>1.3956182423863006E-3</v>
      </c>
      <c r="AD1425" s="30"/>
      <c r="AE1425" s="55">
        <f>((AH$7-AE1423)^2+(AH$8-AF1423)^2)/2</f>
        <v>1.4389363785815013E-3</v>
      </c>
      <c r="AH1425" s="30"/>
      <c r="AI1425" s="55">
        <f>((AL$7-AI1423)^2+(AL$8-AJ1423)^2)/2</f>
        <v>1.5859531809967547E-3</v>
      </c>
      <c r="AL1425" s="30"/>
      <c r="AM1425" s="55">
        <f>((AP$7-AM1423)^2+(AP$8-AN1423)^2)/2</f>
        <v>2.2473650728373233E-3</v>
      </c>
      <c r="AP1425" s="30"/>
      <c r="AQ1425" s="55">
        <f>((AT$7-AQ1423)^2+(AT$8-AR1423)^2)/2</f>
        <v>1.3668417112737263E-3</v>
      </c>
      <c r="AT1425" s="30"/>
      <c r="AU1425" s="55">
        <f>((AX$7-AU1423)^2+(AX$8-AV1423)^2)/2</f>
        <v>6.0044986087099076E-3</v>
      </c>
      <c r="AX1425" s="30"/>
      <c r="AY1425" s="55">
        <f>((BB$7-AY1423)^2+(BB$8-AZ1423)^2)/2</f>
        <v>1.697100874989555E-3</v>
      </c>
      <c r="BB1425" s="30"/>
      <c r="BC1425" s="55">
        <f>((BF$7-BC1423)^2+(BF$8-BD1423)^2)/2</f>
        <v>1.8279524602561005E-3</v>
      </c>
      <c r="BF1425" s="30"/>
      <c r="BG1425" s="55">
        <f>((BJ$7-BG1423)^2+(BJ$8-BH1423)^2)/2</f>
        <v>1.959245812900281E-3</v>
      </c>
      <c r="BJ1425" s="30"/>
      <c r="BK1425" s="55">
        <f>((BN$7-BK1423)^2+(BN$8-BL1423)^2)/2</f>
        <v>1.4856127700635783E-3</v>
      </c>
      <c r="BN1425" s="30"/>
      <c r="BO1425" s="55">
        <f>((BR$7-BO1423)^2+(BR$8-BP1423)^2)/2</f>
        <v>1.3109696430281435E-3</v>
      </c>
      <c r="BR1425" s="30"/>
      <c r="BS1425" s="55">
        <f>((BV$7-BS1423)^2+(BV$8-BT1423)^2)/2</f>
        <v>1.0376705857707716E-3</v>
      </c>
      <c r="BV1425" s="30"/>
      <c r="BW1425" s="55">
        <f>((BZ$7-BW1423)^2+(BZ$8-BX1423)^2)/2</f>
        <v>1.5334314817595294E-3</v>
      </c>
      <c r="BZ1425" s="30"/>
      <c r="CA1425" s="55">
        <f>((CD$7-CA1423)^2+(CD$8-CB1423)^2)/2</f>
        <v>1.2968694376988175E-3</v>
      </c>
      <c r="CD1425" s="30"/>
      <c r="CE1425" s="55">
        <f>((CH$7-CE1423)^2+(CH$8-CF1423)^2)/2</f>
        <v>1.7846709154795992E-3</v>
      </c>
      <c r="CH1425" s="30"/>
      <c r="CI1425" s="55">
        <f>((CL$7-CI1423)^2+(CL$8-CJ1423)^2)/2</f>
        <v>2.9594279556949465E-3</v>
      </c>
      <c r="CL1425" s="30"/>
      <c r="CM1425" s="55">
        <f>((CP$7-CM1423)^2+(CP$8-CN1423)^2)/2</f>
        <v>1.5797539343686464E-3</v>
      </c>
      <c r="CP1425" s="30"/>
      <c r="CQ1425" s="55">
        <f>((CT$7-CQ1423)^2+(CT$8-CR1423)^2)/2</f>
        <v>1.6320183504437945E-3</v>
      </c>
      <c r="CT1425" s="30"/>
      <c r="CU1425" s="55">
        <f>((CX$7-CU1423)^2+(CX$8-CV1423)^2)/2</f>
        <v>7.0823358959430649E-4</v>
      </c>
      <c r="CX1425" s="30"/>
      <c r="CY1425" s="55">
        <f>((DB$7-CY1423)^2+(DB$8-CZ1423)^2)/2</f>
        <v>1.1556905205154016E-3</v>
      </c>
      <c r="DB1425" s="30"/>
      <c r="DC1425" s="55">
        <f>((DF$7-DC1423)^2+(DF$8-DD1423)^2)/2</f>
        <v>1.2815878757615681E-3</v>
      </c>
      <c r="DF1425" s="30"/>
      <c r="DG1425" s="55">
        <f>((DJ$7-DG1423)^2+(DJ$8-DH1423)^2)/2</f>
        <v>1.5228222790719375E-3</v>
      </c>
      <c r="DJ1425" s="30"/>
      <c r="DK1425" s="55">
        <f>((DN$7-DK1423)^2+(DN$8-DL1423)^2)/2</f>
        <v>1.2815878757615681E-3</v>
      </c>
      <c r="DN1425" s="30"/>
      <c r="DO1425" s="55">
        <f>((DR$7-DO1423)^2+(DR$8-DP1423)^2)/2</f>
        <v>1.4620613213115019E-3</v>
      </c>
      <c r="DR1425" s="30"/>
      <c r="DS1425" s="55">
        <f>((DV$7-DS1423)^2+(DV$8-DT1423)^2)/2</f>
        <v>1.3462214464106223E-3</v>
      </c>
      <c r="DV1425" s="30"/>
      <c r="DW1425" s="55">
        <f>((DZ$7-DW1423)^2+(DZ$8-DX1423)^2)/2</f>
        <v>2.23662342459014E-3</v>
      </c>
      <c r="DZ1425" s="30"/>
      <c r="EA1425" s="55">
        <f>((ED$7-EA1423)^2+(ED$8-EB1423)^2)/2</f>
        <v>1.9764213787036096E-3</v>
      </c>
      <c r="ED1425" s="30"/>
      <c r="EE1425" s="55">
        <f>((EH$7-EE1423)^2+(EH$8-EF1423)^2)/2</f>
        <v>2.3284729392200965E-3</v>
      </c>
      <c r="EH1425" s="30"/>
      <c r="EI1425" s="55">
        <f>((EL$7-EI1423)^2+(EL$8-EJ1423)^2)/2</f>
        <v>2.6671935322084258E-3</v>
      </c>
      <c r="EL1425" s="30"/>
      <c r="EM1425" s="55">
        <f>((EP$7-EM1423)^2+(EP$8-EN1423)^2)/2</f>
        <v>2.082438141270607E-3</v>
      </c>
      <c r="EP1425" s="30"/>
      <c r="EQ1425" s="55">
        <f>((ET$7-EQ1423)^2+(ET$8-ER1423)^2)/2</f>
        <v>3.2049342643540799E-3</v>
      </c>
      <c r="ET1425" s="30"/>
      <c r="EU1425" s="55">
        <f>((EX$7-EU1423)^2+(EX$8-EV1423)^2)/2</f>
        <v>3.3415463296456414E-3</v>
      </c>
      <c r="EX1425" s="30"/>
      <c r="EY1425" s="55">
        <f>((FB$7-EY1423)^2+(FB$8-EZ1423)^2)/2</f>
        <v>7.5309133155148516E-4</v>
      </c>
      <c r="FB1425" s="30"/>
      <c r="FC1425" s="55">
        <f>((FF$7-FC1423)^2+(FF$8-FD1423)^2)/2</f>
        <v>3.0840992271915979E-3</v>
      </c>
      <c r="FF1425" s="30"/>
      <c r="FG1425" s="55">
        <f>((FJ$7-FG1423)^2+(FJ$8-FH1423)^2)/2</f>
        <v>1.6764949913262875E-3</v>
      </c>
      <c r="FJ1425" s="30"/>
      <c r="FK1425" s="55">
        <f>((FN$7-FK1423)^2+(FN$8-FL1423)^2)/2</f>
        <v>6.3259274460423422E-3</v>
      </c>
      <c r="FN1425" s="30"/>
      <c r="FO1425" s="55">
        <f>((FR$7-FO1423)^2+(FR$8-FP1423)^2)/2</f>
        <v>2.8825369541118908E-3</v>
      </c>
      <c r="FR1425" s="30"/>
      <c r="FS1425" s="55">
        <f>((FV$7-FS1423)^2+(FV$8-FT1423)^2)/2</f>
        <v>1.6844016215235172E-3</v>
      </c>
      <c r="FV1425" s="30"/>
      <c r="FW1425" s="55">
        <f>((FZ$7-FW1423)^2+(FZ$8-FX1423)^2)/2</f>
        <v>9.314148086696204E-4</v>
      </c>
      <c r="FZ1425" s="30"/>
      <c r="GA1425" s="55">
        <f>((GD$7-GA1423)^2+(GD$8-GB1423)^2)/2</f>
        <v>2.9524243996772886E-3</v>
      </c>
      <c r="GD1425" s="30"/>
      <c r="GE1425" s="55">
        <f>((GH$7-GE1423)^2+(GH$8-GF1423)^2)/2</f>
        <v>3.6998655304144954E-3</v>
      </c>
      <c r="GH1425" s="30"/>
      <c r="GI1425" s="55">
        <f>((GL$7-GI1423)^2+(GL$8-GJ1423)^2)/2</f>
        <v>2.4061392700577703E-3</v>
      </c>
      <c r="GL1425" s="30"/>
      <c r="GM1425" s="55">
        <f>((GP$7-GM1423)^2+(GP$8-GN1423)^2)/2</f>
        <v>9.8005500494273597E-4</v>
      </c>
      <c r="GP1425" s="30"/>
      <c r="GQ1425" s="55">
        <f>((GT$7-GQ1423)^2+(GT$8-GR1423)^2)/2</f>
        <v>1.6338912020617026E-3</v>
      </c>
      <c r="GT1425" s="30"/>
      <c r="GU1425" s="55">
        <f>((GX$7-GU1423)^2+(GX$8-GV1423)^2)/2</f>
        <v>3.0949088032886599E-3</v>
      </c>
      <c r="GX1425" s="30"/>
      <c r="GY1425" s="55">
        <f>((HB$7-GY1423)^2+(HB$8-GZ1423)^2)/2</f>
        <v>2.6828706572282427E-3</v>
      </c>
      <c r="HB1425" s="30"/>
      <c r="HC1425" s="55">
        <f>((HF$7-HC1423)^2+(HF$8-HD1423)^2)/2</f>
        <v>1.6328249316176621E-3</v>
      </c>
      <c r="HF1425" s="30"/>
      <c r="HG1425" s="55">
        <f>((HJ$7-HG1423)^2+(HJ$8-HH1423)^2)/2</f>
        <v>7.5983197617085344E-4</v>
      </c>
      <c r="HJ1425" s="30"/>
      <c r="HK1425" s="55">
        <f>((HN$7-HK1423)^2+(HN$8-HL1423)^2)/2</f>
        <v>2.6258414919996908E-3</v>
      </c>
      <c r="HN1425" s="30"/>
      <c r="HO1425" s="55">
        <f>((HR$7-HO1423)^2+(HR$8-HP1423)^2)/2</f>
        <v>1.9157094778903447E-3</v>
      </c>
      <c r="HR1425" s="30"/>
      <c r="HS1425" s="55">
        <f>((HV$7-HS1423)^2+(HV$8-HT1423)^2)/2</f>
        <v>9.1427158941828645E-4</v>
      </c>
      <c r="HV1425" s="30"/>
    </row>
    <row r="1426" spans="2:230" x14ac:dyDescent="0.15">
      <c r="B1426" s="114"/>
      <c r="C1426" s="118"/>
      <c r="D1426" s="63">
        <f t="shared" ref="D1426:F1426" si="8327">D1394-$F$6*D1409</f>
        <v>-0.35551501619505732</v>
      </c>
      <c r="E1426" s="64">
        <f t="shared" si="8327"/>
        <v>1.5971997712238828</v>
      </c>
      <c r="F1426" s="65">
        <f t="shared" si="8327"/>
        <v>-1.6441398627810291</v>
      </c>
      <c r="G1426" s="26"/>
      <c r="H1426" s="36"/>
      <c r="J1426" s="22"/>
      <c r="K1426" s="36"/>
      <c r="N1426" s="30"/>
      <c r="O1426" s="36"/>
      <c r="R1426" s="30"/>
      <c r="S1426" s="36"/>
      <c r="V1426" s="30"/>
      <c r="W1426" s="36"/>
      <c r="Z1426" s="30"/>
      <c r="AA1426" s="36"/>
      <c r="AD1426" s="30"/>
      <c r="AE1426" s="36"/>
      <c r="AH1426" s="30"/>
      <c r="AI1426" s="36"/>
      <c r="AL1426" s="30"/>
      <c r="AM1426" s="36"/>
      <c r="AP1426" s="30"/>
      <c r="AQ1426" s="36"/>
      <c r="AT1426" s="30"/>
      <c r="AU1426" s="36"/>
      <c r="AX1426" s="30"/>
      <c r="AY1426" s="36"/>
      <c r="BB1426" s="30"/>
      <c r="BC1426" s="36"/>
      <c r="BF1426" s="30"/>
      <c r="BG1426" s="36"/>
      <c r="BJ1426" s="30"/>
      <c r="BK1426" s="36"/>
      <c r="BN1426" s="30"/>
      <c r="BO1426" s="36"/>
      <c r="BR1426" s="30"/>
      <c r="BS1426" s="36"/>
      <c r="BV1426" s="30"/>
      <c r="BW1426" s="36"/>
      <c r="BZ1426" s="30"/>
      <c r="CA1426" s="36"/>
      <c r="CD1426" s="30"/>
      <c r="CE1426" s="36"/>
      <c r="CH1426" s="30"/>
      <c r="CI1426" s="36"/>
      <c r="CL1426" s="30"/>
      <c r="CM1426" s="36"/>
      <c r="CP1426" s="30"/>
      <c r="CQ1426" s="36"/>
      <c r="CT1426" s="30"/>
      <c r="CU1426" s="36"/>
      <c r="CX1426" s="30"/>
      <c r="CY1426" s="36"/>
      <c r="DB1426" s="30"/>
      <c r="DC1426" s="36"/>
      <c r="DF1426" s="30"/>
      <c r="DG1426" s="36"/>
      <c r="DJ1426" s="30"/>
      <c r="DK1426" s="36"/>
      <c r="DN1426" s="30"/>
      <c r="DO1426" s="36"/>
      <c r="DR1426" s="30"/>
      <c r="DS1426" s="36"/>
      <c r="DV1426" s="30"/>
      <c r="DW1426" s="36"/>
      <c r="DZ1426" s="30"/>
      <c r="EA1426" s="36"/>
      <c r="ED1426" s="30"/>
      <c r="EE1426" s="36"/>
      <c r="EH1426" s="30"/>
      <c r="EI1426" s="36"/>
      <c r="EL1426" s="30"/>
      <c r="EM1426" s="36"/>
      <c r="EP1426" s="30"/>
      <c r="EQ1426" s="36"/>
      <c r="ET1426" s="30"/>
      <c r="EU1426" s="36"/>
      <c r="EX1426" s="30"/>
      <c r="EY1426" s="36"/>
      <c r="FB1426" s="30"/>
      <c r="FC1426" s="36"/>
      <c r="FF1426" s="30"/>
      <c r="FG1426" s="36"/>
      <c r="FJ1426" s="30"/>
      <c r="FK1426" s="36"/>
      <c r="FN1426" s="30"/>
      <c r="FO1426" s="36"/>
      <c r="FR1426" s="30"/>
      <c r="FS1426" s="36"/>
      <c r="FV1426" s="30"/>
      <c r="FW1426" s="36"/>
      <c r="FZ1426" s="30"/>
      <c r="GA1426" s="36"/>
      <c r="GD1426" s="30"/>
      <c r="GE1426" s="36"/>
      <c r="GH1426" s="30"/>
      <c r="GI1426" s="36"/>
      <c r="GL1426" s="30"/>
      <c r="GM1426" s="36"/>
      <c r="GP1426" s="30"/>
      <c r="GQ1426" s="36"/>
      <c r="GT1426" s="30"/>
      <c r="GU1426" s="36"/>
      <c r="GX1426" s="30"/>
      <c r="GY1426" s="36"/>
      <c r="HB1426" s="30"/>
      <c r="HC1426" s="36"/>
      <c r="HF1426" s="30"/>
      <c r="HG1426" s="36"/>
      <c r="HJ1426" s="30"/>
      <c r="HK1426" s="36"/>
      <c r="HN1426" s="30"/>
      <c r="HO1426" s="36"/>
      <c r="HR1426" s="30"/>
      <c r="HS1426" s="36"/>
      <c r="HV1426" s="30"/>
    </row>
    <row r="1427" spans="2:230" ht="13.5" customHeight="1" x14ac:dyDescent="0.15">
      <c r="B1427" s="114"/>
      <c r="C1427" s="116">
        <v>3</v>
      </c>
      <c r="D1427" s="60">
        <f t="shared" ref="D1427:G1427" si="8328">D1395-$F$6*D1410</f>
        <v>0.45418281224120993</v>
      </c>
      <c r="E1427" s="61">
        <f t="shared" si="8328"/>
        <v>-1.274352847451439</v>
      </c>
      <c r="F1427" s="62">
        <f t="shared" si="8328"/>
        <v>0.88930860799381362</v>
      </c>
      <c r="G1427" s="72">
        <f t="shared" si="8328"/>
        <v>0.3973201991800121</v>
      </c>
      <c r="H1427" s="36"/>
      <c r="I1427" s="119" t="s">
        <v>44</v>
      </c>
      <c r="J1427" s="79" t="s">
        <v>43</v>
      </c>
      <c r="K1427" s="34">
        <f>K1423-N$7</f>
        <v>-3.8912198076641258E-2</v>
      </c>
      <c r="L1427" s="34">
        <f>L1423-N$8</f>
        <v>3.6419791821456791E-2</v>
      </c>
      <c r="N1427" s="30"/>
      <c r="O1427" s="34">
        <f>O1423-R$7</f>
        <v>3.8512326670541899E-2</v>
      </c>
      <c r="P1427" s="34">
        <f>P1423-R$8</f>
        <v>-3.3291870718203831E-2</v>
      </c>
      <c r="R1427" s="30"/>
      <c r="S1427" s="34">
        <f>S1423-V$7</f>
        <v>3.9483611023889281E-2</v>
      </c>
      <c r="T1427" s="34">
        <f>T1423-V$8</f>
        <v>-3.1507983897021807E-2</v>
      </c>
      <c r="V1427" s="30"/>
      <c r="W1427" s="34">
        <f>W1423-Z$7</f>
        <v>4.2543369080146012E-2</v>
      </c>
      <c r="X1427" s="34">
        <f>X1423-Z$8</f>
        <v>-4.1927370772493644E-2</v>
      </c>
      <c r="Z1427" s="30"/>
      <c r="AA1427" s="34">
        <f>AA1423-AD$7</f>
        <v>-3.8811814014905299E-2</v>
      </c>
      <c r="AB1427" s="34">
        <f>AB1423-AD$8</f>
        <v>3.5845216942362083E-2</v>
      </c>
      <c r="AD1427" s="30"/>
      <c r="AE1427" s="34">
        <f>AE1423-AH$7</f>
        <v>-3.9561612002788071E-2</v>
      </c>
      <c r="AF1427" s="34">
        <f>AF1423-AH$8</f>
        <v>3.6231914287046127E-2</v>
      </c>
      <c r="AH1427" s="30"/>
      <c r="AI1427" s="34">
        <f>AI1423-AL$7</f>
        <v>4.4894136649677306E-2</v>
      </c>
      <c r="AJ1427" s="34">
        <f>AJ1423-AL$8</f>
        <v>-3.4006217908988501E-2</v>
      </c>
      <c r="AL1427" s="30"/>
      <c r="AM1427" s="34">
        <f>AM1423-AP$7</f>
        <v>5.0967444752392801E-2</v>
      </c>
      <c r="AN1427" s="34">
        <f>AN1423-AP$8</f>
        <v>-4.3555134267803997E-2</v>
      </c>
      <c r="AP1427" s="30"/>
      <c r="AQ1427" s="34">
        <f>AQ1423-AT$7</f>
        <v>-3.7877594147909144E-2</v>
      </c>
      <c r="AR1427" s="34">
        <f>AR1423-AT$8</f>
        <v>3.60412442087358E-2</v>
      </c>
      <c r="AT1427" s="30"/>
      <c r="AU1427" s="34">
        <f>AU1423-AX$7</f>
        <v>8.9411444988910987E-2</v>
      </c>
      <c r="AV1427" s="34">
        <f>AV1423-AX$8</f>
        <v>-6.3360797993828655E-2</v>
      </c>
      <c r="AX1427" s="30"/>
      <c r="AY1427" s="34">
        <f>AY1423-BB$7</f>
        <v>-4.1888466522376544E-2</v>
      </c>
      <c r="AZ1427" s="34">
        <f>AZ1423-BB$8</f>
        <v>4.0491457400084398E-2</v>
      </c>
      <c r="BB1427" s="30"/>
      <c r="BC1427" s="34">
        <f>BC1423-BF$7</f>
        <v>4.0262364063030597E-2</v>
      </c>
      <c r="BD1427" s="34">
        <f>BD1423-BF$8</f>
        <v>-4.5109277987662177E-2</v>
      </c>
      <c r="BF1427" s="30"/>
      <c r="BG1427" s="34">
        <f>BG1423-BJ$7</f>
        <v>5.0757572828485545E-2</v>
      </c>
      <c r="BH1427" s="34">
        <f>BH1423-BJ$8</f>
        <v>-3.6635507726269445E-2</v>
      </c>
      <c r="BJ1427" s="30"/>
      <c r="BK1427" s="34">
        <f>BK1423-BN$7</f>
        <v>-4.0479732735977825E-2</v>
      </c>
      <c r="BL1427" s="34">
        <f>BL1423-BN$8</f>
        <v>3.6505024006990627E-2</v>
      </c>
      <c r="BN1427" s="30"/>
      <c r="BO1427" s="34">
        <f>BO1423-BR$7</f>
        <v>-3.7298098608513297E-2</v>
      </c>
      <c r="BP1427" s="34">
        <f>BP1423-BR$8</f>
        <v>3.508263282944861E-2</v>
      </c>
      <c r="BR1427" s="30"/>
      <c r="BS1427" s="34">
        <f>BS1423-BV$7</f>
        <v>3.4742742471336144E-2</v>
      </c>
      <c r="BT1427" s="34">
        <f>BT1423-BV$8</f>
        <v>-2.9466642447214086E-2</v>
      </c>
      <c r="BV1427" s="30"/>
      <c r="BW1427" s="34">
        <f>BW1423-BZ$7</f>
        <v>-4.0244977731461296E-2</v>
      </c>
      <c r="BX1427" s="34">
        <f>BX1423-BZ$8</f>
        <v>3.8042144141901928E-2</v>
      </c>
      <c r="BZ1427" s="30"/>
      <c r="CA1427" s="34">
        <f>CA1423-CD$7</f>
        <v>-3.7213999225569117E-2</v>
      </c>
      <c r="CB1427" s="34">
        <f>CB1423-CD$8</f>
        <v>3.4768622880939307E-2</v>
      </c>
      <c r="CD1427" s="30"/>
      <c r="CE1427" s="34">
        <f>CE1423-CH$7</f>
        <v>4.6960410263412668E-2</v>
      </c>
      <c r="CF1427" s="34">
        <f>CF1423-CH$8</f>
        <v>-3.6933205910821831E-2</v>
      </c>
      <c r="CH1427" s="30"/>
      <c r="CI1427" s="34">
        <f>CI1423-CL$7</f>
        <v>6.3416215924431155E-2</v>
      </c>
      <c r="CJ1427" s="34">
        <f>CJ1423-CL$8</f>
        <v>-4.355731246548411E-2</v>
      </c>
      <c r="CL1427" s="30"/>
      <c r="CM1427" s="34">
        <f>CM1423-CP$7</f>
        <v>-4.1032147055174106E-2</v>
      </c>
      <c r="CN1427" s="34">
        <f>CN1423-CP$8</f>
        <v>3.8417063614751445E-2</v>
      </c>
      <c r="CP1427" s="30"/>
      <c r="CQ1427" s="34">
        <f>CQ1423-CT$7</f>
        <v>-4.0633692902937169E-2</v>
      </c>
      <c r="CR1427" s="34">
        <f>CR1423-CT$8</f>
        <v>4.0161420566974255E-2</v>
      </c>
      <c r="CT1427" s="30"/>
      <c r="CU1427" s="34">
        <f>CU1423-CX$7</f>
        <v>2.7945219852382259E-2</v>
      </c>
      <c r="CV1427" s="34">
        <f>CV1423-CX$8</f>
        <v>-2.5209757368737873E-2</v>
      </c>
      <c r="CX1427" s="30"/>
      <c r="CY1427" s="34">
        <f>CY1423-DB$7</f>
        <v>3.5191361488769189E-2</v>
      </c>
      <c r="CZ1427" s="34">
        <f>CZ1423-DB$8</f>
        <v>-3.275590202692602E-2</v>
      </c>
      <c r="DB1427" s="30"/>
      <c r="DC1427" s="34">
        <f>DC1423-DF$7</f>
        <v>-3.7114841429982892E-2</v>
      </c>
      <c r="DD1427" s="34">
        <f>DD1423-DF$8</f>
        <v>3.4433476402337911E-2</v>
      </c>
      <c r="DF1427" s="30"/>
      <c r="DG1427" s="34">
        <f>DG1423-DJ$7</f>
        <v>-4.0624229881084606E-2</v>
      </c>
      <c r="DH1427" s="34">
        <f>DH1423-DJ$8</f>
        <v>3.7353935598711252E-2</v>
      </c>
      <c r="DJ1427" s="30"/>
      <c r="DK1427" s="34">
        <f>DK1423-DN$7</f>
        <v>-3.7114841429982892E-2</v>
      </c>
      <c r="DL1427" s="34">
        <f>DL1423-DN$8</f>
        <v>3.4433476402337911E-2</v>
      </c>
      <c r="DN1427" s="30"/>
      <c r="DO1427" s="34">
        <f>DO1423-DR$7</f>
        <v>-3.8920010490660517E-2</v>
      </c>
      <c r="DP1427" s="34">
        <f>DP1423-DR$8</f>
        <v>3.7541382846531891E-2</v>
      </c>
      <c r="DR1427" s="30"/>
      <c r="DS1427" s="34">
        <f>DS1423-DV$7</f>
        <v>-3.7808340895320036E-2</v>
      </c>
      <c r="DT1427" s="34">
        <f>DT1423-DV$8</f>
        <v>3.5538320888366615E-2</v>
      </c>
      <c r="DV1427" s="30"/>
      <c r="DW1427" s="34">
        <f>DW1423-DZ$7</f>
        <v>-4.8991863718878204E-2</v>
      </c>
      <c r="DX1427" s="34">
        <f>DX1423-DZ$8</f>
        <v>4.5530694465724393E-2</v>
      </c>
      <c r="DZ1427" s="30"/>
      <c r="EA1427" s="34">
        <f>EA1423-ED$7</f>
        <v>4.5673907536921937E-2</v>
      </c>
      <c r="EB1427" s="34">
        <f>EB1423-ED$8</f>
        <v>-4.3205751095379941E-2</v>
      </c>
      <c r="ED1427" s="30"/>
      <c r="EE1427" s="34">
        <f>EE1423-EH$7</f>
        <v>-5.1170434930645214E-2</v>
      </c>
      <c r="EF1427" s="34">
        <f>EF1423-EH$8</f>
        <v>4.5150110381357841E-2</v>
      </c>
      <c r="EH1427" s="30"/>
      <c r="EI1427" s="34">
        <f>EI1423-EL$7</f>
        <v>-5.5681294170202178E-2</v>
      </c>
      <c r="EJ1427" s="34">
        <f>EJ1423-EL$8</f>
        <v>4.7265003374042623E-2</v>
      </c>
      <c r="EL1427" s="30"/>
      <c r="EM1427" s="34">
        <f>EM1423-EP$7</f>
        <v>-4.4801754151061024E-2</v>
      </c>
      <c r="EN1427" s="34">
        <f>EN1423-EP$8</f>
        <v>4.6450824616244439E-2</v>
      </c>
      <c r="EP1427" s="30"/>
      <c r="EQ1427" s="34">
        <f>EQ1423-ET$7</f>
        <v>-5.5986149262876261E-2</v>
      </c>
      <c r="ER1427" s="34">
        <f>ER1423-ET$8</f>
        <v>5.7231281825790868E-2</v>
      </c>
      <c r="ET1427" s="30"/>
      <c r="EU1427" s="34">
        <f>EU1423-EX$7</f>
        <v>-6.3949514584264788E-2</v>
      </c>
      <c r="EV1427" s="34">
        <f>EV1423-EX$8</f>
        <v>5.0926930436932756E-2</v>
      </c>
      <c r="EX1427" s="30"/>
      <c r="EY1427" s="34">
        <f>EY1423-FB$7</f>
        <v>2.8373797021212715E-2</v>
      </c>
      <c r="EZ1427" s="34">
        <f>EZ1423-FB$8</f>
        <v>-2.6478487602240253E-2</v>
      </c>
      <c r="FB1427" s="30"/>
      <c r="FC1427" s="34">
        <f>FC1423-FF$7</f>
        <v>5.3116908016017643E-2</v>
      </c>
      <c r="FD1427" s="34">
        <f>FD1423-FF$8</f>
        <v>-5.7851469620063378E-2</v>
      </c>
      <c r="FF1427" s="30"/>
      <c r="FG1427" s="34">
        <f>FG1423-FJ$7</f>
        <v>-4.167048387868999E-2</v>
      </c>
      <c r="FH1427" s="34">
        <f>FH1423-FJ$8</f>
        <v>4.0206476542572249E-2</v>
      </c>
      <c r="FJ1427" s="30"/>
      <c r="FK1427" s="34">
        <f>FK1423-FN$7</f>
        <v>6.4840981067204442E-2</v>
      </c>
      <c r="FL1427" s="34">
        <f>FL1423-FN$8</f>
        <v>-9.1910293581987434E-2</v>
      </c>
      <c r="FN1427" s="30"/>
      <c r="FO1427" s="34">
        <f>FO1423-FR$7</f>
        <v>-5.3881030735695057E-2</v>
      </c>
      <c r="FP1427" s="34">
        <f>FP1423-FR$8</f>
        <v>5.3496807709272398E-2</v>
      </c>
      <c r="FR1427" s="30"/>
      <c r="FS1427" s="34">
        <f>FS1423-FV$7</f>
        <v>-4.1884534892524083E-2</v>
      </c>
      <c r="FT1427" s="34">
        <f>FT1423-FV$8</f>
        <v>4.0180704074019996E-2</v>
      </c>
      <c r="FV1427" s="30"/>
      <c r="FW1427" s="34">
        <f>FW1423-FZ$7</f>
        <v>3.2490415698114644E-2</v>
      </c>
      <c r="FX1427" s="34">
        <f>FX1423-FZ$8</f>
        <v>-2.8411309457730849E-2</v>
      </c>
      <c r="FZ1427" s="30"/>
      <c r="GA1427" s="34">
        <f>GA1423-GD$7</f>
        <v>-5.6735599083744481E-2</v>
      </c>
      <c r="GB1427" s="34">
        <f>GB1423-GD$8</f>
        <v>5.1825868019389598E-2</v>
      </c>
      <c r="GD1427" s="30"/>
      <c r="GE1427" s="34">
        <f>GE1423-GH$7</f>
        <v>-5.5552901900381091E-2</v>
      </c>
      <c r="GF1427" s="34">
        <f>GF1423-GH$8</f>
        <v>6.5678049234699609E-2</v>
      </c>
      <c r="GH1427" s="30"/>
      <c r="GI1427" s="34">
        <f>GI1423-GL$7</f>
        <v>4.2946012861973269E-2</v>
      </c>
      <c r="GJ1427" s="34">
        <f>GJ1423-GL$8</f>
        <v>-5.4478606070408664E-2</v>
      </c>
      <c r="GL1427" s="30"/>
      <c r="GM1427" s="34">
        <f>GM1423-GP$7</f>
        <v>3.1444560220613059E-2</v>
      </c>
      <c r="GN1427" s="34">
        <f>GN1423-GP$8</f>
        <v>-3.1166482676389884E-2</v>
      </c>
      <c r="GP1427" s="30"/>
      <c r="GQ1427" s="34">
        <f>GQ1423-GT$7</f>
        <v>-4.2171058928258676E-2</v>
      </c>
      <c r="GR1427" s="34">
        <f>GR1423-GT$8</f>
        <v>3.8592540639257468E-2</v>
      </c>
      <c r="GT1427" s="30"/>
      <c r="GU1427" s="34">
        <f>GU1423-GX$7</f>
        <v>-5.9803988329600544E-2</v>
      </c>
      <c r="GV1427" s="34">
        <f>GV1423-GX$8</f>
        <v>5.1120451743410109E-2</v>
      </c>
      <c r="GX1427" s="30"/>
      <c r="GY1427" s="34">
        <f>GY1423-HB$7</f>
        <v>5.1570601964453198E-2</v>
      </c>
      <c r="GZ1427" s="34">
        <f>GZ1423-HB$8</f>
        <v>-5.202128725320454E-2</v>
      </c>
      <c r="HB1427" s="30"/>
      <c r="HC1427" s="34">
        <f>HC1423-HF$7</f>
        <v>-4.1833894656880144E-2</v>
      </c>
      <c r="HD1427" s="34">
        <f>HD1423-HF$8</f>
        <v>3.89303881443838E-2</v>
      </c>
      <c r="HF1427" s="30"/>
      <c r="HG1427" s="34">
        <f>HG1423-HJ$7</f>
        <v>2.8919354660714353E-2</v>
      </c>
      <c r="HH1427" s="34">
        <f>HH1423-HJ$8</f>
        <v>-2.6140674787570539E-2</v>
      </c>
      <c r="HJ1427" s="30"/>
      <c r="HK1427" s="34">
        <f>HK1423-HN$7</f>
        <v>-4.8996991411893842E-2</v>
      </c>
      <c r="HL1427" s="34">
        <f>HL1423-HN$8</f>
        <v>5.3394548566142806E-2</v>
      </c>
      <c r="HN1427" s="30"/>
      <c r="HO1427" s="34">
        <f>HO1423-HR$7</f>
        <v>-4.4154888345570242E-2</v>
      </c>
      <c r="HP1427" s="34">
        <f>HP1423-HR$8</f>
        <v>4.337931293797672E-2</v>
      </c>
      <c r="HR1427" s="30"/>
      <c r="HS1427" s="34">
        <f>HS1423-HV$7</f>
        <v>3.0859208804044209E-2</v>
      </c>
      <c r="HT1427" s="34">
        <f>HT1423-HV$8</f>
        <v>-2.9601560952506767E-2</v>
      </c>
      <c r="HV1427" s="30"/>
    </row>
    <row r="1428" spans="2:230" ht="15.75" x14ac:dyDescent="0.15">
      <c r="B1428" s="114"/>
      <c r="C1428" s="117"/>
      <c r="D1428" s="63">
        <f t="shared" ref="D1428:F1428" si="8329">D1396-$F$6*D1411</f>
        <v>-0.66694390500441481</v>
      </c>
      <c r="E1428" s="64">
        <f t="shared" si="8329"/>
        <v>1.2350155790809998</v>
      </c>
      <c r="F1428" s="65">
        <f t="shared" si="8329"/>
        <v>-1.5980136629780257</v>
      </c>
      <c r="G1428" s="24"/>
      <c r="H1428" s="36"/>
      <c r="I1428" s="120"/>
      <c r="J1428" s="79" t="s">
        <v>44</v>
      </c>
      <c r="K1428" s="34">
        <f t="array" ref="K1428:L1428">K1427:L1427*K1424:L1424</f>
        <v>-1.4552398980351338E-3</v>
      </c>
      <c r="L1428" s="34">
        <v>1.2780939794198173E-3</v>
      </c>
      <c r="N1428" s="30"/>
      <c r="O1428" s="34">
        <f t="array" ref="O1428:P1428">O1427:P1427*O1424:P1424</f>
        <v>1.4260778494045716E-3</v>
      </c>
      <c r="P1428" s="34">
        <v>-1.071449655754094E-3</v>
      </c>
      <c r="R1428" s="30"/>
      <c r="S1428" s="34">
        <f t="array" ref="S1428:T1428">S1427:T1427*S1424:T1424</f>
        <v>1.4974023453611968E-3</v>
      </c>
      <c r="T1428" s="34">
        <v>-9.6147340216534022E-4</v>
      </c>
      <c r="V1428" s="30"/>
      <c r="W1428" s="34">
        <f t="array" ref="W1428:X1428">W1427:X1427*W1424:X1424</f>
        <v>1.7329373815930787E-3</v>
      </c>
      <c r="X1428" s="34">
        <v>-1.6842001094986468E-3</v>
      </c>
      <c r="Z1428" s="30"/>
      <c r="AA1428" s="34">
        <f t="array" ref="AA1428:AB1428">AA1427:AB1427*AA1424:AB1424</f>
        <v>-1.4478924630080949E-3</v>
      </c>
      <c r="AB1428" s="34">
        <v>1.238822790439506E-3</v>
      </c>
      <c r="AD1428" s="30"/>
      <c r="AE1428" s="34">
        <f t="array" ref="AE1428:AF1428">AE1427:AF1427*AE1424:AF1424</f>
        <v>-1.5032024288126054E-3</v>
      </c>
      <c r="AF1428" s="34">
        <v>1.2651881089849432E-3</v>
      </c>
      <c r="AH1428" s="30"/>
      <c r="AI1428" s="34">
        <f t="array" ref="AI1428:AJ1428">AI1427:AJ1427*AI1424:AJ1424</f>
        <v>1.9250001136079181E-3</v>
      </c>
      <c r="AJ1428" s="34">
        <v>-1.1170972888214336E-3</v>
      </c>
      <c r="AL1428" s="30"/>
      <c r="AM1428" s="34">
        <f t="array" ref="AM1428:AN1428">AM1427:AN1427*AM1424:AN1424</f>
        <v>2.4652832910636406E-3</v>
      </c>
      <c r="AN1428" s="34">
        <v>-1.8144234657718143E-3</v>
      </c>
      <c r="AP1428" s="30"/>
      <c r="AQ1428" s="34">
        <f t="array" ref="AQ1428:AR1428">AQ1427:AR1427*AQ1424:AR1424</f>
        <v>-1.3803686943350496E-3</v>
      </c>
      <c r="AR1428" s="34">
        <v>1.2521547428428537E-3</v>
      </c>
      <c r="AT1428" s="30"/>
      <c r="AU1428" s="34">
        <f t="array" ref="AU1428:AV1428">AU1427:AV1427*AU1424:AV1424</f>
        <v>7.2796150584579196E-3</v>
      </c>
      <c r="AV1428" s="34">
        <v>-3.7602230506239413E-3</v>
      </c>
      <c r="AX1428" s="30"/>
      <c r="AY1428" s="34">
        <f t="array" ref="AY1428:AZ1428">AY1427:AZ1427*AY1424:AZ1424</f>
        <v>-1.6811442967429931E-3</v>
      </c>
      <c r="AZ1428" s="34">
        <v>1.5731700245154218E-3</v>
      </c>
      <c r="BB1428" s="30"/>
      <c r="BC1428" s="34">
        <f t="array" ref="BC1428:BD1428">BC1427:BD1427*BC1424:BD1424</f>
        <v>1.5557903341934778E-3</v>
      </c>
      <c r="BD1428" s="34">
        <v>-1.943056483361564E-3</v>
      </c>
      <c r="BF1428" s="30"/>
      <c r="BG1428" s="34">
        <f t="array" ref="BG1428:BH1428">BG1427:BH1427*BG1424:BH1424</f>
        <v>2.445562880953189E-3</v>
      </c>
      <c r="BH1428" s="34">
        <v>-1.2929896976916868E-3</v>
      </c>
      <c r="BJ1428" s="30"/>
      <c r="BK1428" s="34">
        <f t="array" ref="BK1428:BL1428">BK1427:BL1427*BK1424:BL1424</f>
        <v>-1.5722783176163749E-3</v>
      </c>
      <c r="BL1428" s="34">
        <v>1.2839695702870446E-3</v>
      </c>
      <c r="BN1428" s="30"/>
      <c r="BO1428" s="34">
        <f t="array" ref="BO1428:BP1428">BO1427:BP1427*BO1424:BP1424</f>
        <v>-1.3392609785667221E-3</v>
      </c>
      <c r="BP1428" s="34">
        <v>1.1876117330740768E-3</v>
      </c>
      <c r="BR1428" s="30"/>
      <c r="BS1428" s="34">
        <f t="array" ref="BS1428:BT1428">BS1427:BT1427*BS1424:BT1424</f>
        <v>1.1651216438223109E-3</v>
      </c>
      <c r="BT1428" s="34">
        <v>-8.4269763190373257E-4</v>
      </c>
      <c r="BV1428" s="30"/>
      <c r="BW1428" s="34">
        <f t="array" ref="BW1428:BX1428">BW1427:BX1427*BW1424:BX1424</f>
        <v>-1.5544751231020167E-3</v>
      </c>
      <c r="BX1428" s="34">
        <v>1.3921499599369993E-3</v>
      </c>
      <c r="BZ1428" s="30"/>
      <c r="CA1428" s="34">
        <f t="array" ref="CA1428:CB1428">CA1427:CB1427*CA1424:CB1424</f>
        <v>-1.3333447504218004E-3</v>
      </c>
      <c r="CB1428" s="34">
        <v>1.1668268391224058E-3</v>
      </c>
      <c r="CD1428" s="30"/>
      <c r="CE1428" s="34">
        <f t="array" ref="CE1428:CF1428">CE1427:CF1427*CE1424:CF1424</f>
        <v>2.1017192723584875E-3</v>
      </c>
      <c r="CF1428" s="34">
        <v>-1.3136825272524293E-3</v>
      </c>
      <c r="CH1428" s="30"/>
      <c r="CI1428" s="34">
        <f t="array" ref="CI1428:CJ1428">CI1427:CJ1427*CI1424:CJ1424</f>
        <v>3.766580745511922E-3</v>
      </c>
      <c r="CJ1428" s="34">
        <v>-1.8146008168333347E-3</v>
      </c>
      <c r="CL1428" s="30"/>
      <c r="CM1428" s="34">
        <f t="array" ref="CM1428:CN1428">CM1427:CN1427*CM1424:CN1424</f>
        <v>-1.6145538472126899E-3</v>
      </c>
      <c r="CN1428" s="34">
        <v>1.4191721552611549E-3</v>
      </c>
      <c r="CP1428" s="30"/>
      <c r="CQ1428" s="34">
        <f t="array" ref="CQ1428:CR1428">CQ1427:CR1427*CQ1424:CR1424</f>
        <v>-1.5840068305227153E-3</v>
      </c>
      <c r="CR1428" s="34">
        <v>1.5481617522379021E-3</v>
      </c>
      <c r="CT1428" s="30"/>
      <c r="CU1428" s="34">
        <f t="array" ref="CU1428:CV1428">CU1427:CV1427*CU1424:CV1424</f>
        <v>7.5911190359694003E-4</v>
      </c>
      <c r="CV1428" s="34">
        <v>-6.1951026243378248E-4</v>
      </c>
      <c r="CX1428" s="30"/>
      <c r="CY1428" s="34">
        <f t="array" ref="CY1428:CZ1428">CY1427:CZ1427*CY1424:CZ1424</f>
        <v>1.1948498179364566E-3</v>
      </c>
      <c r="CZ1428" s="34">
        <v>-1.0378037014216733E-3</v>
      </c>
      <c r="DB1428" s="30"/>
      <c r="DC1428" s="34">
        <f t="array" ref="DC1428:DD1428">DC1427:DD1427*DC1424:DD1424</f>
        <v>-1.326385335175744E-3</v>
      </c>
      <c r="DD1428" s="34">
        <v>1.1448377535533401E-3</v>
      </c>
      <c r="DF1428" s="30"/>
      <c r="DG1428" s="34">
        <f t="array" ref="DG1428:DH1428">DG1427:DH1427*DG1424:DH1424</f>
        <v>-1.5832847472094149E-3</v>
      </c>
      <c r="DH1428" s="34">
        <v>1.3431959418558118E-3</v>
      </c>
      <c r="DJ1428" s="30"/>
      <c r="DK1428" s="34">
        <f t="array" ref="DK1428:DL1428">DK1427:DL1427*DK1424:DL1424</f>
        <v>-1.326385335175744E-3</v>
      </c>
      <c r="DL1428" s="34">
        <v>1.1448377535533401E-3</v>
      </c>
      <c r="DN1428" s="30"/>
      <c r="DO1428" s="34">
        <f t="array" ref="DO1428:DP1428">DO1427:DP1427*DO1424:DP1424</f>
        <v>-1.4558124606324117E-3</v>
      </c>
      <c r="DP1428" s="34">
        <v>1.3564462744144541E-3</v>
      </c>
      <c r="DR1428" s="30"/>
      <c r="DS1428" s="34">
        <f t="array" ref="DS1428:DT1428">DS1427:DT1427*DS1424:DT1424</f>
        <v>-1.3754247279522433E-3</v>
      </c>
      <c r="DT1428" s="34">
        <v>1.2180883384153122E-3</v>
      </c>
      <c r="DV1428" s="30"/>
      <c r="DW1428" s="34">
        <f t="array" ref="DW1428:DX1428">DW1427:DX1427*DW1424:DX1424</f>
        <v>-2.2826123065513302E-3</v>
      </c>
      <c r="DX1428" s="34">
        <v>1.9786569992457231E-3</v>
      </c>
      <c r="DZ1428" s="30"/>
      <c r="EA1428" s="34">
        <f t="array" ref="EA1428:EB1428">EA1427:EB1427*EA1424:EB1424</f>
        <v>1.9908252249137407E-3</v>
      </c>
      <c r="EB1428" s="34">
        <v>-1.7860831566564764E-3</v>
      </c>
      <c r="ED1428" s="30"/>
      <c r="EE1428" s="34">
        <f t="array" ref="EE1428:EF1428">EE1427:EF1427*EE1424:EF1424</f>
        <v>-2.484428057922732E-3</v>
      </c>
      <c r="EF1428" s="34">
        <v>1.9464925015275022E-3</v>
      </c>
      <c r="EH1428" s="30"/>
      <c r="EI1428" s="34">
        <f t="array" ref="EI1428:EJ1428">EI1427:EJ1427*EI1424:EJ1424</f>
        <v>-2.9277718729551665E-3</v>
      </c>
      <c r="EJ1428" s="34">
        <v>2.1283914460010008E-3</v>
      </c>
      <c r="EL1428" s="30"/>
      <c r="EM1428" s="34">
        <f t="array" ref="EM1428:EN1428">EM1427:EN1427*EM1424:EN1424</f>
        <v>-1.9172712206445169E-3</v>
      </c>
      <c r="EN1428" s="34">
        <v>2.0574531337271313E-3</v>
      </c>
      <c r="EP1428" s="30"/>
      <c r="EQ1428" s="34">
        <f t="array" ref="EQ1428:ER1428">EQ1427:ER1427*EQ1424:ER1424</f>
        <v>-2.9589631847929672E-3</v>
      </c>
      <c r="ER1428" s="34">
        <v>3.0879631560861722E-3</v>
      </c>
      <c r="ET1428" s="30"/>
      <c r="EU1428" s="34">
        <f t="array" ref="EU1428:EV1428">EU1427:EV1427*EU1424:EV1424</f>
        <v>-3.8280162911151026E-3</v>
      </c>
      <c r="EV1428" s="34">
        <v>2.4614705890272917E-3</v>
      </c>
      <c r="EX1428" s="30"/>
      <c r="EY1428" s="34">
        <f t="array" ref="EY1428:EZ1428">EY1427:EZ1427*EY1424:EZ1424</f>
        <v>7.8222939774469499E-4</v>
      </c>
      <c r="EZ1428" s="34">
        <v>-6.8254596516465773E-4</v>
      </c>
      <c r="FB1428" s="30"/>
      <c r="FC1428" s="34">
        <f t="array" ref="FC1428:FD1428">FC1427:FD1427*FC1424:FD1424</f>
        <v>2.6715415586032708E-3</v>
      </c>
      <c r="FD1428" s="34">
        <v>-3.1531756704105706E-3</v>
      </c>
      <c r="FF1428" s="30"/>
      <c r="FG1428" s="34">
        <f t="array" ref="FG1428:FH1428">FG1427:FH1427*FG1424:FH1424</f>
        <v>-1.6640713805871339E-3</v>
      </c>
      <c r="FH1428" s="34">
        <v>1.5515645438539255E-3</v>
      </c>
      <c r="FJ1428" s="30"/>
      <c r="FK1428" s="34">
        <f t="array" ref="FK1428:FL1428">FK1427:FL1427*FK1424:FL1424</f>
        <v>3.9317384637827706E-3</v>
      </c>
      <c r="FL1428" s="34">
        <v>-7.6710896713765497E-3</v>
      </c>
      <c r="FN1428" s="30"/>
      <c r="FO1428" s="34">
        <f t="array" ref="FO1428:FP1428">FO1427:FP1427*FO1424:FP1424</f>
        <v>-2.746739925051801E-3</v>
      </c>
      <c r="FP1428" s="34">
        <v>2.7088054698496942E-3</v>
      </c>
      <c r="FR1428" s="30"/>
      <c r="FS1428" s="34">
        <f t="array" ref="FS1428:FT1428">FS1427:FT1427*FS1424:FT1424</f>
        <v>-1.6808356261951614E-3</v>
      </c>
      <c r="FT1428" s="34">
        <v>1.5496176759524831E-3</v>
      </c>
      <c r="FV1428" s="30"/>
      <c r="FW1428" s="34">
        <f t="array" ref="FW1428:FX1428">FW1427:FX1427*FW1424:FX1424</f>
        <v>1.021329348537537E-3</v>
      </c>
      <c r="FX1428" s="34">
        <v>-7.8426882493541107E-4</v>
      </c>
      <c r="FZ1428" s="30"/>
      <c r="GA1428" s="34">
        <f t="array" ref="GA1428:GB1428">GA1427:GB1427*GA1424:GB1424</f>
        <v>-3.0363003833644158E-3</v>
      </c>
      <c r="GB1428" s="34">
        <v>2.546720429646241E-3</v>
      </c>
      <c r="GD1428" s="30"/>
      <c r="GE1428" s="34">
        <f t="array" ref="GE1428:GF1428">GE1427:GF1427*GE1424:GF1424</f>
        <v>-2.9146817152006245E-3</v>
      </c>
      <c r="GF1428" s="34">
        <v>4.0302969140930426E-3</v>
      </c>
      <c r="GH1428" s="30"/>
      <c r="GI1428" s="34">
        <f t="array" ref="GI1428:GJ1428">GI1427:GJ1427*GI1424:GJ1424</f>
        <v>1.765152111567931E-3</v>
      </c>
      <c r="GJ1428" s="34">
        <v>-2.8062304555086792E-3</v>
      </c>
      <c r="GL1428" s="30"/>
      <c r="GM1428" s="34">
        <f t="array" ref="GM1428:GN1428">GM1427:GN1427*GM1424:GN1424</f>
        <v>9.5766923254916576E-4</v>
      </c>
      <c r="GN1428" s="34">
        <v>-9.410760906145817E-4</v>
      </c>
      <c r="GP1428" s="30"/>
      <c r="GQ1428" s="34">
        <f t="array" ref="GQ1428:GR1428">GQ1427:GR1427*GQ1424:GR1424</f>
        <v>-1.7034012753711645E-3</v>
      </c>
      <c r="GR1428" s="34">
        <v>1.4319050729971995E-3</v>
      </c>
      <c r="GT1428" s="30"/>
      <c r="GU1428" s="34">
        <f t="array" ref="GU1428:GV1428">GU1427:GV1427*GU1424:GV1424</f>
        <v>-3.3626270379947054E-3</v>
      </c>
      <c r="GV1428" s="34">
        <v>2.4797074799296627E-3</v>
      </c>
      <c r="GX1428" s="30"/>
      <c r="GY1428" s="34">
        <f t="array" ref="GY1428:GZ1428">GY1427:GZ1427*GY1424:GZ1424</f>
        <v>2.5223735793169998E-3</v>
      </c>
      <c r="GZ1428" s="34">
        <v>-2.5654335745818242E-3</v>
      </c>
      <c r="HB1428" s="30"/>
      <c r="HC1428" s="34">
        <f t="array" ref="HC1428:HD1428">HC1427:HD1427*HC1424:HD1424</f>
        <v>-1.6768622997576337E-3</v>
      </c>
      <c r="HD1428" s="34">
        <v>1.4565731933470596E-3</v>
      </c>
      <c r="HF1428" s="30"/>
      <c r="HG1428" s="34">
        <f t="array" ref="HG1428:HH1428">HG1427:HH1427*HG1424:HH1424</f>
        <v>8.1214297688833429E-4</v>
      </c>
      <c r="HH1428" s="34">
        <v>-6.6547204352358704E-4</v>
      </c>
      <c r="HJ1428" s="30"/>
      <c r="HK1428" s="34">
        <f t="array" ref="HK1428:HL1428">HK1427:HL1427*HK1424:HL1424</f>
        <v>-2.2830778369467689E-3</v>
      </c>
      <c r="HL1428" s="34">
        <v>2.6987511430936898E-3</v>
      </c>
      <c r="HN1428" s="30"/>
      <c r="HO1428" s="34">
        <f t="array" ref="HO1428:HP1428">HO1427:HP1427*HO1424:HP1424</f>
        <v>-1.8635674028501233E-3</v>
      </c>
      <c r="HP1428" s="34">
        <v>1.8001351272277208E-3</v>
      </c>
      <c r="HR1428" s="30"/>
      <c r="HS1428" s="34">
        <f t="array" ref="HS1428:HT1428">HS1427:HT1427*HS1424:HT1424</f>
        <v>9.22903828359366E-4</v>
      </c>
      <c r="HT1428" s="34">
        <v>-8.5031397167615696E-4</v>
      </c>
      <c r="HV1428" s="30"/>
    </row>
    <row r="1429" spans="2:230" ht="15.75" customHeight="1" x14ac:dyDescent="0.15">
      <c r="B1429" s="114"/>
      <c r="C1429" s="117"/>
      <c r="D1429" s="63">
        <f t="shared" ref="D1429:F1429" si="8330">D1397-$F$6*D1412</f>
        <v>-1.3158936627685609</v>
      </c>
      <c r="E1429" s="64">
        <f t="shared" si="8330"/>
        <v>1.5748893494469163</v>
      </c>
      <c r="F1429" s="65">
        <f t="shared" si="8330"/>
        <v>-0.40549216191810711</v>
      </c>
      <c r="G1429" s="25"/>
      <c r="H1429" s="36"/>
      <c r="I1429" s="119" t="s">
        <v>22</v>
      </c>
      <c r="J1429" s="91" t="s">
        <v>45</v>
      </c>
      <c r="K1429" s="34">
        <f t="array" ref="K1429:M1429">MMULT(K1428:L1428,$D1431:$F1432)</f>
        <v>4.690791744249254E-3</v>
      </c>
      <c r="L1429" s="34">
        <v>-8.6308155597936056E-3</v>
      </c>
      <c r="M1429" s="34">
        <v>6.321229976960302E-3</v>
      </c>
      <c r="N1429" s="30"/>
      <c r="O1429" s="34">
        <f t="array" ref="O1429:Q1429">MMULT(O1428:P1428,$D1431:$F1432)</f>
        <v>-4.2629008731616003E-3</v>
      </c>
      <c r="P1429" s="34">
        <v>8.001848996101707E-3</v>
      </c>
      <c r="Q1429" s="34">
        <v>-5.6590311793634045E-3</v>
      </c>
      <c r="R1429" s="30"/>
      <c r="S1429" s="34">
        <f t="array" ref="S1429:U1429">MMULT(S1428:T1428,$D1431:$F1432)</f>
        <v>-4.1744343860431622E-3</v>
      </c>
      <c r="T1429" s="34">
        <v>7.9900472048886322E-3</v>
      </c>
      <c r="U1429" s="34">
        <v>-5.4582122928574124E-3</v>
      </c>
      <c r="V1429" s="30"/>
      <c r="W1429" s="34">
        <f t="array" ref="W1429:Y1429">MMULT(W1428:X1428,$D1431:$F1432)</f>
        <v>-5.8850967480775142E-3</v>
      </c>
      <c r="X1429" s="34">
        <v>1.068640422147666E-2</v>
      </c>
      <c r="Y1429" s="34">
        <v>-8.0073385787788227E-3</v>
      </c>
      <c r="Z1429" s="30"/>
      <c r="AA1429" s="34">
        <f t="array" ref="AA1429:AC1429">MMULT(AA1428:AB1428,$D1431:$F1432)</f>
        <v>4.6065793083750837E-3</v>
      </c>
      <c r="AB1429" s="34">
        <v>-8.5045717496988037E-3</v>
      </c>
      <c r="AC1429" s="34">
        <v>6.1922324240841946E-3</v>
      </c>
      <c r="AD1429" s="30"/>
      <c r="AE1429" s="34">
        <f t="array" ref="AE1429:AG1429">MMULT(AE1428:AF1428,$D1431:$F1432)</f>
        <v>4.7438975983588941E-3</v>
      </c>
      <c r="AF1429" s="34">
        <v>-8.7766567532491149E-3</v>
      </c>
      <c r="AG1429" s="34">
        <v>6.3667798691322483E-3</v>
      </c>
      <c r="AH1429" s="30"/>
      <c r="AI1429" s="34">
        <f t="array" ref="AI1429:AK1429">MMULT(AI1428:AJ1428,$D1431:$F1432)</f>
        <v>-5.1471258732385446E-3</v>
      </c>
      <c r="AJ1429" s="34">
        <v>9.9720936449049086E-3</v>
      </c>
      <c r="AK1429" s="34">
        <v>-6.6650292191912271E-3</v>
      </c>
      <c r="AL1429" s="30"/>
      <c r="AM1429" s="34">
        <f t="array" ref="AM1429:AO1429">MMULT(AM1428:AN1428,$D1431:$F1432)</f>
        <v>-7.2996111875638023E-3</v>
      </c>
      <c r="AN1429" s="34">
        <v>1.3737685092936554E-2</v>
      </c>
      <c r="AO1429" s="34">
        <v>-9.6710123240426465E-3</v>
      </c>
      <c r="AP1429" s="30"/>
      <c r="AQ1429" s="34">
        <f t="array" ref="AQ1429:AS1429">MMULT(AQ1428:AR1428,$D1431:$F1432)</f>
        <v>4.5228923931792207E-3</v>
      </c>
      <c r="AR1429" s="34">
        <v>-8.2870646593322349E-3</v>
      </c>
      <c r="AS1429" s="34">
        <v>6.1137950788588179E-3</v>
      </c>
      <c r="AT1429" s="30"/>
      <c r="AU1429" s="34">
        <f t="array" ref="AU1429:AW1429">MMULT(AU1428:AV1428,$D1431:$F1432)</f>
        <v>-1.8608284298584424E-2</v>
      </c>
      <c r="AV1429" s="34">
        <v>3.6541322177927715E-2</v>
      </c>
      <c r="AW1429" s="34">
        <v>-2.3831371822105853E-2</v>
      </c>
      <c r="AX1429" s="30"/>
      <c r="AY1429" s="34">
        <f t="array" ref="AY1429:BA1429">MMULT(AY1428:AZ1428,$D1431:$F1432)</f>
        <v>5.5972646095094353E-3</v>
      </c>
      <c r="AZ1429" s="34">
        <v>-1.0214130675372201E-2</v>
      </c>
      <c r="BA1429" s="34">
        <v>7.5884770002931784E-3</v>
      </c>
      <c r="BB1429" s="30"/>
      <c r="BC1429" s="34">
        <f t="array" ref="BC1429:BE1429">MMULT(BC1428:BD1428,$D1431:$F1432)</f>
        <v>-6.0784644313568725E-3</v>
      </c>
      <c r="BD1429" s="34">
        <v>1.0679722367665307E-2</v>
      </c>
      <c r="BE1429" s="34">
        <v>-8.4638379975017133E-3</v>
      </c>
      <c r="BF1429" s="30"/>
      <c r="BG1429" s="34">
        <f t="array" ref="BG1429:BI1429">MMULT(BG1428:BH1428,$D1431:$F1432)</f>
        <v>-6.3062716447169105E-3</v>
      </c>
      <c r="BH1429" s="34">
        <v>1.2350889184651555E-2</v>
      </c>
      <c r="BI1429" s="34">
        <v>-8.0940922346894942E-3</v>
      </c>
      <c r="BJ1429" s="30"/>
      <c r="BK1429" s="34">
        <f t="array" ref="BK1429:BM1429">MMULT(BK1428:BL1428,$D1431:$F1432)</f>
        <v>4.8893024287978504E-3</v>
      </c>
      <c r="BL1429" s="34">
        <v>-9.0808274964181371E-3</v>
      </c>
      <c r="BM1429" s="34">
        <v>6.5429239579272019E-3</v>
      </c>
      <c r="BN1429" s="30"/>
      <c r="BO1429" s="34">
        <f t="array" ref="BO1429:BQ1429">MMULT(BO1428:BP1428,$D1431:$F1432)</f>
        <v>4.3379339201438712E-3</v>
      </c>
      <c r="BP1429" s="34">
        <v>-7.971623598982791E-3</v>
      </c>
      <c r="BQ1429" s="34">
        <v>5.8511039371987846E-3</v>
      </c>
      <c r="BR1429" s="30"/>
      <c r="BS1429" s="34">
        <f t="array" ref="BS1429:BU1429">MMULT(BS1428:BT1428,$D1431:$F1432)</f>
        <v>-3.4225477049632412E-3</v>
      </c>
      <c r="BT1429" s="34">
        <v>6.4552592587363549E-3</v>
      </c>
      <c r="BU1429" s="34">
        <v>-4.5267928441151163E-3</v>
      </c>
      <c r="BV1429" s="30"/>
      <c r="BW1429" s="34">
        <f t="array" ref="BW1429:BY1429">MMULT(BW1428:BX1428,$D1431:$F1432)</f>
        <v>5.0602793674989488E-3</v>
      </c>
      <c r="BX1429" s="34">
        <v>-9.2871265072280284E-3</v>
      </c>
      <c r="BY1429" s="34">
        <v>6.831862019548619E-3</v>
      </c>
      <c r="BZ1429" s="30"/>
      <c r="CA1429" s="34">
        <f t="array" ref="CA1429:CC1429">MMULT(CA1428:CB1428,$D1431:$F1432)</f>
        <v>4.290112047841169E-3</v>
      </c>
      <c r="CB1429" s="34">
        <v>-7.8972678102503802E-3</v>
      </c>
      <c r="CC1429" s="34">
        <v>5.7792905964569683E-3</v>
      </c>
      <c r="CD1429" s="30"/>
      <c r="CE1429" s="34">
        <f t="array" ref="CE1429:CG1429">MMULT(CE1428:CF1428,$D1431:$F1432)</f>
        <v>-5.7930754248129834E-3</v>
      </c>
      <c r="CF1429" s="34">
        <v>1.1124418377788613E-2</v>
      </c>
      <c r="CG1429" s="34">
        <v>-7.5550605836765938E-3</v>
      </c>
      <c r="CH1429" s="30"/>
      <c r="CI1429" s="34">
        <f t="array" ref="CI1429:CK1429">MMULT(CI1428:CJ1428,$D1431:$F1432)</f>
        <v>-9.3865999838226473E-3</v>
      </c>
      <c r="CJ1429" s="34">
        <v>1.8577053804888756E-2</v>
      </c>
      <c r="CK1429" s="34">
        <v>-1.194320039952796E-2</v>
      </c>
      <c r="CL1429" s="30"/>
      <c r="CM1429" s="34">
        <f t="array" ref="CM1429:CO1429">MMULT(CM1428:CN1428,$D1431:$F1432)</f>
        <v>5.2064560004328724E-3</v>
      </c>
      <c r="CN1429" s="34">
        <v>-9.5785989510270703E-3</v>
      </c>
      <c r="CO1429" s="34">
        <v>7.0166774027235167E-3</v>
      </c>
      <c r="CP1429" s="30"/>
      <c r="CQ1429" s="34">
        <f t="array" ref="CQ1429:CS1429">MMULT(CQ1428:CR1428,$D1431:$F1432)</f>
        <v>5.3953778158550014E-3</v>
      </c>
      <c r="CR1429" s="34">
        <v>-9.7899269180504404E-3</v>
      </c>
      <c r="CS1429" s="34">
        <v>7.3449260438451167E-3</v>
      </c>
      <c r="CT1429" s="30"/>
      <c r="CU1429" s="34">
        <f t="array" ref="CU1429:CW1429">MMULT(CU1428:CV1428,$D1431:$F1432)</f>
        <v>-2.3598610010853263E-3</v>
      </c>
      <c r="CV1429" s="34">
        <v>4.3832997485835452E-3</v>
      </c>
      <c r="CW1429" s="34">
        <v>-3.1577970812182738E-3</v>
      </c>
      <c r="CX1429" s="30"/>
      <c r="CY1429" s="34">
        <f t="array" ref="CY1429:DA1429">MMULT(CY1428:CZ1428,$D1431:$F1432)</f>
        <v>-3.8300655489206751E-3</v>
      </c>
      <c r="CZ1429" s="34">
        <v>7.0572667118547656E-3</v>
      </c>
      <c r="DA1429" s="34">
        <v>-5.1558477025747812E-3</v>
      </c>
      <c r="DB1429" s="30"/>
      <c r="DC1429" s="34">
        <f t="array" ref="DC1429:DE1429">MMULT(DC1428:DD1428,$D1431:$F1432)</f>
        <v>4.238396423725482E-3</v>
      </c>
      <c r="DD1429" s="34">
        <v>-7.815999595538423E-3</v>
      </c>
      <c r="DE1429" s="34">
        <v>5.7020939590600381E-3</v>
      </c>
      <c r="DF1429" s="30"/>
      <c r="DG1429" s="34">
        <f t="array" ref="DG1429:DI1429">MMULT(DG1428:DH1428,$D1431:$F1432)</f>
        <v>5.0161869130738775E-3</v>
      </c>
      <c r="DH1429" s="34">
        <v>-9.2709434897274446E-3</v>
      </c>
      <c r="DI1429" s="34">
        <v>6.7373399842752136E-3</v>
      </c>
      <c r="DJ1429" s="30"/>
      <c r="DK1429" s="34">
        <f t="array" ref="DK1429:DM1429">MMULT(DK1428:DL1428,$D1431:$F1432)</f>
        <v>4.238396423725482E-3</v>
      </c>
      <c r="DL1429" s="34">
        <v>-7.815999595538423E-3</v>
      </c>
      <c r="DM1429" s="34">
        <v>5.7020939590600381E-3</v>
      </c>
      <c r="DN1429" s="30"/>
      <c r="DO1429" s="34">
        <f t="array" ref="DO1429:DQ1429">MMULT(DO1428:DP1428,$D1431:$F1432)</f>
        <v>4.8362205735653311E-3</v>
      </c>
      <c r="DP1429" s="34">
        <v>-8.8303100561970636E-3</v>
      </c>
      <c r="DQ1429" s="34">
        <v>6.5540095962710902E-3</v>
      </c>
      <c r="DR1429" s="30"/>
      <c r="DS1429" s="34">
        <f t="array" ref="DS1429:DU1429">MMULT(DS1428:DT1428,$D1431:$F1432)</f>
        <v>4.4521335313579269E-3</v>
      </c>
      <c r="DT1429" s="34">
        <v>-8.1828688195312929E-3</v>
      </c>
      <c r="DU1429" s="34">
        <v>6.0043899234847806E-3</v>
      </c>
      <c r="DV1429" s="30"/>
      <c r="DW1429" s="34">
        <f t="array" ref="DW1429:DY1429">MMULT(DW1428:DX1428,$D1431:$F1432)</f>
        <v>7.3096014693566757E-3</v>
      </c>
      <c r="DX1429" s="34">
        <v>-1.3472112209196425E-2</v>
      </c>
      <c r="DY1429" s="34">
        <v>9.837957369568353E-3</v>
      </c>
      <c r="DZ1429" s="30"/>
      <c r="EA1429" s="34">
        <f t="array" ref="EA1429:EC1429">MMULT(EA1428:EB1428,$D1431:$F1432)</f>
        <v>-6.486536244892014E-3</v>
      </c>
      <c r="EB1429" s="34">
        <v>1.1902007714450269E-2</v>
      </c>
      <c r="EC1429" s="34">
        <v>-8.7589193777074803E-3</v>
      </c>
      <c r="ED1429" s="30"/>
      <c r="EE1429" s="34">
        <f t="array" ref="EE1429:EG1429">MMULT(EE1428:EF1428,$D1431:$F1432)</f>
        <v>7.5738945983505647E-3</v>
      </c>
      <c r="EF1429" s="34">
        <v>-1.4141550714626704E-2</v>
      </c>
      <c r="EG1429" s="34">
        <v>1.009511700219954E-2</v>
      </c>
      <c r="EH1429" s="30"/>
      <c r="EI1429" s="34">
        <f t="array" ref="EI1429:EK1429">MMULT(EI1428:EJ1428,$D1431:$F1432)</f>
        <v>8.6202962076971507E-3</v>
      </c>
      <c r="EJ1429" s="34">
        <v>-1.6248334922389706E-2</v>
      </c>
      <c r="EK1429" s="34">
        <v>1.1407147983231235E-2</v>
      </c>
      <c r="EL1429" s="30"/>
      <c r="EM1429" s="34">
        <f t="array" ref="EM1429:EO1429">MMULT(EM1428:EN1428,$D1431:$F1432)</f>
        <v>6.8690975873078371E-3</v>
      </c>
      <c r="EN1429" s="34">
        <v>-1.2312061486991658E-2</v>
      </c>
      <c r="EO1429" s="34">
        <v>9.4332777305341318E-3</v>
      </c>
      <c r="EP1429" s="30"/>
      <c r="EQ1429" s="34">
        <f t="array" ref="EQ1429:ES1429">MMULT(EQ1428:ER1428,$D1431:$F1432)</f>
        <v>1.0440118591243226E-2</v>
      </c>
      <c r="ER1429" s="34">
        <v>-1.8781432739527874E-2</v>
      </c>
      <c r="ES1429" s="34">
        <v>1.4300183117287269E-2</v>
      </c>
      <c r="ET1429" s="30"/>
      <c r="EU1429" s="34">
        <f t="array" ref="EU1429:EW1429">MMULT(EU1428:EV1428,$D1431:$F1432)</f>
        <v>1.0678181293060241E-2</v>
      </c>
      <c r="EV1429" s="34">
        <v>-2.0434935806996169E-2</v>
      </c>
      <c r="EW1429" s="34">
        <v>1.3964004365722761E-2</v>
      </c>
      <c r="EX1429" s="30"/>
      <c r="EY1429" s="34">
        <f t="array" ref="EY1429:FA1429">MMULT(EY1428:EZ1428,$D1431:$F1432)</f>
        <v>-2.5131916884495739E-3</v>
      </c>
      <c r="EZ1429" s="34">
        <v>4.6280466857768947E-3</v>
      </c>
      <c r="FA1429" s="34">
        <v>-3.3846239685537136E-3</v>
      </c>
      <c r="FB1429" s="30"/>
      <c r="FC1429" s="34">
        <f t="array" ref="FC1429:FE1429">MMULT(FC1428:FD1428,$D1431:$F1432)</f>
        <v>-1.00995071957008E-2</v>
      </c>
      <c r="FD1429" s="34">
        <v>1.7876911925288674E-2</v>
      </c>
      <c r="FE1429" s="34">
        <v>-1.3991344011022974E-2</v>
      </c>
      <c r="FF1429" s="30"/>
      <c r="FG1429" s="34">
        <f t="array" ref="FG1429:FI1429">MMULT(FG1428:FH1428,$D1431:$F1432)</f>
        <v>5.5300392538137778E-3</v>
      </c>
      <c r="FH1429" s="34">
        <v>-1.0096221320257382E-2</v>
      </c>
      <c r="FI1429" s="34">
        <v>7.4947600858675887E-3</v>
      </c>
      <c r="FJ1429" s="30"/>
      <c r="FK1429" s="34">
        <f t="array" ref="FK1429:FM1429">MMULT(FK1428:FL1428,$D1431:$F1432)</f>
        <v>-2.0452973359226165E-2</v>
      </c>
      <c r="FL1429" s="34">
        <v>3.3943393027790682E-2</v>
      </c>
      <c r="FM1429" s="34">
        <v>-2.9556056226706155E-2</v>
      </c>
      <c r="FN1429" s="30"/>
      <c r="FO1429" s="34">
        <f t="array" ref="FO1429:FQ1429">MMULT(FO1428:FP1428,$D1431:$F1432)</f>
        <v>9.4005060084975355E-3</v>
      </c>
      <c r="FP1429" s="34">
        <v>-1.7037194107599345E-2</v>
      </c>
      <c r="FQ1429" s="34">
        <v>1.2808090604613626E-2</v>
      </c>
      <c r="FR1429" s="30"/>
      <c r="FS1429" s="34">
        <f t="array" ref="FS1429:FU1429">MMULT(FS1428:FT1428,$D1431:$F1432)</f>
        <v>5.5533303769670622E-3</v>
      </c>
      <c r="FT1429" s="34">
        <v>-1.0153655717935962E-2</v>
      </c>
      <c r="FU1429" s="34">
        <v>7.5182660974790318E-3</v>
      </c>
      <c r="FV1429" s="30"/>
      <c r="FW1429" s="34">
        <f t="array" ref="FW1429:FY1429">MMULT(FW1428:FX1428,$D1431:$F1432)</f>
        <v>-3.0842089037545709E-3</v>
      </c>
      <c r="FX1429" s="34">
        <v>5.7733832123968206E-3</v>
      </c>
      <c r="FY1429" s="34">
        <v>-4.1029330469794789E-3</v>
      </c>
      <c r="FZ1429" s="30"/>
      <c r="GA1429" s="34">
        <f t="array" ref="GA1429:GC1429">MMULT(GA1428:GB1428,$D1431:$F1432)</f>
        <v>9.5658781819176544E-3</v>
      </c>
      <c r="GB1429" s="34">
        <v>-1.7705651336316703E-2</v>
      </c>
      <c r="GC1429" s="34">
        <v>1.2834097194023999E-2</v>
      </c>
      <c r="GD1429" s="30"/>
      <c r="GE1429" s="34">
        <f t="array" ref="GE1429:GG1429">MMULT(GE1428:GF1428,$D1431:$F1432)</f>
        <v>1.2107125377382483E-2</v>
      </c>
      <c r="GF1429" s="34">
        <v>-2.0990460755664117E-2</v>
      </c>
      <c r="GG1429" s="34">
        <v>1.7010473140093949E-2</v>
      </c>
      <c r="GH1429" s="30"/>
      <c r="GI1429" s="34">
        <f t="array" ref="GI1429:GK1429">MMULT(GI1428:GJ1428,$D1431:$F1432)</f>
        <v>-8.0061942263164078E-3</v>
      </c>
      <c r="GJ1429" s="34">
        <v>1.3632532605084822E-2</v>
      </c>
      <c r="GK1429" s="34">
        <v>-1.1382741985509466E-2</v>
      </c>
      <c r="GL1429" s="30"/>
      <c r="GM1429" s="34">
        <f t="array" ref="GM1429:GO1429">MMULT(GM1428:GN1428,$D1431:$F1432)</f>
        <v>-3.2713391751155894E-3</v>
      </c>
      <c r="GN1429" s="34">
        <v>5.9316501906332419E-3</v>
      </c>
      <c r="GO1429" s="34">
        <v>-4.4556660831676122E-3</v>
      </c>
      <c r="GP1429" s="30"/>
      <c r="GQ1429" s="34">
        <f t="array" ref="GQ1429:GS1429">MMULT(GQ1428:GR1428,$D1431:$F1432)</f>
        <v>5.3724092095015462E-3</v>
      </c>
      <c r="GR1429" s="34">
        <v>-9.9410549131330912E-3</v>
      </c>
      <c r="GS1429" s="34">
        <v>7.2094438189866192E-3</v>
      </c>
      <c r="GT1429" s="30"/>
      <c r="GU1429" s="34">
        <f t="array" ref="GU1429:GW1429">MMULT(GU1428:GV1428,$D1431:$F1432)</f>
        <v>9.9655540530852599E-3</v>
      </c>
      <c r="GV1429" s="34">
        <v>-1.8750306711458841E-2</v>
      </c>
      <c r="GW1429" s="34">
        <v>1.3205526453919068E-2</v>
      </c>
      <c r="GX1429" s="30"/>
      <c r="GY1429" s="34">
        <f t="array" ref="GY1429:HA1429">MMULT(GY1428:GZ1428,$D1431:$F1432)</f>
        <v>-8.7762982034821496E-3</v>
      </c>
      <c r="GZ1429" s="34">
        <v>1.584173324948053E-2</v>
      </c>
      <c r="HA1429" s="34">
        <v>-1.1992296554121056E-2</v>
      </c>
      <c r="HB1429" s="30"/>
      <c r="HC1429" s="34">
        <f t="array" ref="HC1429:HE1429">MMULT(HC1428:HD1428,$D1431:$F1432)</f>
        <v>5.3753504944486306E-3</v>
      </c>
      <c r="HD1429" s="34">
        <v>-9.9045064923554346E-3</v>
      </c>
      <c r="HE1429" s="34">
        <v>7.2360876762144069E-3</v>
      </c>
      <c r="HF1429" s="30"/>
      <c r="HG1429" s="34">
        <f t="array" ref="HG1429:HI1429">MMULT(HG1428:HH1428,$D1431:$F1432)</f>
        <v>-2.5296681821540198E-3</v>
      </c>
      <c r="HH1429" s="34">
        <v>4.6962730886619232E-3</v>
      </c>
      <c r="HI1429" s="34">
        <v>-3.3863361248147868E-3</v>
      </c>
      <c r="HJ1429" s="30"/>
      <c r="HK1429" s="34">
        <f t="array" ref="HK1429:HM1429">MMULT(HK1428:HL1428,$D1431:$F1432)</f>
        <v>8.6384688137747245E-3</v>
      </c>
      <c r="HL1429" s="34">
        <v>-1.5287723415769092E-2</v>
      </c>
      <c r="HM1429" s="34">
        <v>1.1968937307776727E-2</v>
      </c>
      <c r="HN1429" s="30"/>
      <c r="HO1429" s="34">
        <f t="array" ref="HO1429:HQ1429">MMULT(HO1428:HP1428,$D1431:$F1432)</f>
        <v>6.3083923223903621E-3</v>
      </c>
      <c r="HP1429" s="34">
        <v>-1.1464191059949613E-2</v>
      </c>
      <c r="HQ1429" s="34">
        <v>8.5783347671184156E-3</v>
      </c>
      <c r="HR1429" s="30"/>
      <c r="HS1429" s="34">
        <f t="array" ref="HS1429:HU1429">MMULT(HS1428:HT1428,$D1431:$F1432)</f>
        <v>-3.0481929826853792E-3</v>
      </c>
      <c r="HT1429" s="34">
        <v>5.5737486592731585E-3</v>
      </c>
      <c r="HU1429" s="34">
        <v>-4.1264858444537336E-3</v>
      </c>
      <c r="HV1429" s="30"/>
    </row>
    <row r="1430" spans="2:230" ht="15.75" x14ac:dyDescent="0.15">
      <c r="B1430" s="115"/>
      <c r="C1430" s="118"/>
      <c r="D1430" s="66">
        <f t="shared" ref="D1430:F1430" si="8331">D1398-$F$6*D1413</f>
        <v>-0.84689622367047046</v>
      </c>
      <c r="E1430" s="67">
        <f t="shared" si="8331"/>
        <v>1.4086177269976858</v>
      </c>
      <c r="F1430" s="68">
        <f t="shared" si="8331"/>
        <v>-0.504349181388968</v>
      </c>
      <c r="G1430" s="26"/>
      <c r="H1430" s="36"/>
      <c r="I1430" s="120"/>
      <c r="J1430" s="79" t="s">
        <v>22</v>
      </c>
      <c r="K1430" s="34">
        <f t="array" ref="K1430:M1430">K1429:M1429*K1421:M1421</f>
        <v>8.2527118931912676E-5</v>
      </c>
      <c r="L1430" s="34">
        <v>-7.7836563141717779E-5</v>
      </c>
      <c r="M1430" s="34">
        <v>8.7041929584548994E-5</v>
      </c>
      <c r="N1430" s="30"/>
      <c r="O1430" s="34">
        <f t="array" ref="O1430:Q1430">O1429:Q1429*O1421:Q1421</f>
        <v>-3.7598233713360502E-4</v>
      </c>
      <c r="P1430" s="34">
        <v>5.4430904489305551E-4</v>
      </c>
      <c r="Q1430" s="34">
        <v>-3.8120409491768971E-4</v>
      </c>
      <c r="R1430" s="30"/>
      <c r="S1430" s="34">
        <f t="array" ref="S1430:U1430">S1429:U1429*S1421:U1421</f>
        <v>-2.3059359599548738E-4</v>
      </c>
      <c r="T1430" s="34">
        <v>7.7654066610036935E-4</v>
      </c>
      <c r="U1430" s="34">
        <v>-2.4635346414174966E-4</v>
      </c>
      <c r="V1430" s="30"/>
      <c r="W1430" s="34">
        <f t="array" ref="W1430:Y1430">W1429:Y1429*W1421:Y1421</f>
        <v>-9.995489546260985E-4</v>
      </c>
      <c r="X1430" s="34">
        <v>3.0145931275640618E-4</v>
      </c>
      <c r="Y1430" s="34">
        <v>-8.2805747873613709E-4</v>
      </c>
      <c r="Z1430" s="30"/>
      <c r="AA1430" s="34">
        <f t="array" ref="AA1430:AC1430">AA1429:AC1429*AA1421:AC1421</f>
        <v>4.7350694462725206E-5</v>
      </c>
      <c r="AB1430" s="34">
        <v>-1.1736719822173676E-4</v>
      </c>
      <c r="AC1430" s="34">
        <v>5.4697079142497204E-5</v>
      </c>
      <c r="AD1430" s="30"/>
      <c r="AE1430" s="34">
        <f t="array" ref="AE1430:AG1430">AE1429:AG1429*AE1421:AG1421</f>
        <v>6.8237281594199772E-5</v>
      </c>
      <c r="AF1430" s="34">
        <v>-1.636216686952465E-4</v>
      </c>
      <c r="AG1430" s="34">
        <v>3.6626851351010385E-5</v>
      </c>
      <c r="AH1430" s="30"/>
      <c r="AI1430" s="34">
        <f t="array" ref="AI1430:AK1430">AI1429:AK1429*AI1421:AK1421</f>
        <v>-3.8259313946790692E-4</v>
      </c>
      <c r="AJ1430" s="34">
        <v>1.22335781714513E-3</v>
      </c>
      <c r="AK1430" s="34">
        <v>-2.013630602760217E-4</v>
      </c>
      <c r="AL1430" s="30"/>
      <c r="AM1430" s="34">
        <f t="array" ref="AM1430:AO1430">AM1429:AO1429*AM1421:AO1421</f>
        <v>-1.2144936565376162E-3</v>
      </c>
      <c r="AN1430" s="34">
        <v>1.2891717941169859E-3</v>
      </c>
      <c r="AO1430" s="34">
        <v>-6.2819123314233926E-4</v>
      </c>
      <c r="AP1430" s="30"/>
      <c r="AQ1430" s="34">
        <f t="array" ref="AQ1430:AS1430">AQ1429:AS1429*AQ1421:AS1421</f>
        <v>3.4527073863476428E-5</v>
      </c>
      <c r="AR1430" s="34">
        <v>-1.4651879859021777E-5</v>
      </c>
      <c r="AS1430" s="34">
        <v>1.3688445820817695E-4</v>
      </c>
      <c r="AT1430" s="30"/>
      <c r="AU1430" s="34">
        <f t="array" ref="AU1430:AW1430">AU1429:AW1429*AU1421:AW1421</f>
        <v>-8.3557374406272662E-4</v>
      </c>
      <c r="AV1430" s="34">
        <v>7.7927982076863743E-3</v>
      </c>
      <c r="AW1430" s="34">
        <v>-2.7375102314403836E-3</v>
      </c>
      <c r="AX1430" s="30"/>
      <c r="AY1430" s="34">
        <f t="array" ref="AY1430:BA1430">AY1429:BA1429*AY1421:BA1421</f>
        <v>2.7831455198607387E-4</v>
      </c>
      <c r="AZ1430" s="34">
        <v>-6.4908773222258041E-5</v>
      </c>
      <c r="BA1430" s="34">
        <v>2.3489344252751058E-4</v>
      </c>
      <c r="BB1430" s="30"/>
      <c r="BC1430" s="34">
        <f t="array" ref="BC1430:BE1430">BC1429:BE1429*BC1421:BE1421</f>
        <v>-4.2249397004646581E-4</v>
      </c>
      <c r="BD1430" s="34">
        <v>1.6594520097060509E-4</v>
      </c>
      <c r="BE1430" s="34">
        <v>-1.5553865992875805E-3</v>
      </c>
      <c r="BF1430" s="30"/>
      <c r="BG1430" s="34">
        <f t="array" ref="BG1430:BI1430">BG1429:BI1429*BG1421:BI1421</f>
        <v>-6.0964269262874296E-4</v>
      </c>
      <c r="BH1430" s="34">
        <v>1.7764272315973846E-3</v>
      </c>
      <c r="BI1430" s="34">
        <v>-1.0949541694439909E-4</v>
      </c>
      <c r="BJ1430" s="30"/>
      <c r="BK1430" s="34">
        <f t="array" ref="BK1430:BM1430">BK1429:BM1429*BK1421:BM1421</f>
        <v>4.0973090469565889E-5</v>
      </c>
      <c r="BL1430" s="34">
        <v>-2.562969207176841E-4</v>
      </c>
      <c r="BM1430" s="34">
        <v>2.4001539480991946E-5</v>
      </c>
      <c r="BN1430" s="30"/>
      <c r="BO1430" s="34">
        <f t="array" ref="BO1430:BQ1430">BO1429:BQ1429*BO1421:BQ1421</f>
        <v>1.9179328464393685E-5</v>
      </c>
      <c r="BP1430" s="34">
        <v>-2.1740254051835753E-5</v>
      </c>
      <c r="BQ1430" s="34">
        <v>8.4591730696384804E-5</v>
      </c>
      <c r="BR1430" s="30"/>
      <c r="BS1430" s="34">
        <f t="array" ref="BS1430:BU1430">BS1429:BU1429*BS1421:BU1421</f>
        <v>-3.4583721157415684E-4</v>
      </c>
      <c r="BT1430" s="34">
        <v>3.3586565603460291E-4</v>
      </c>
      <c r="BU1430" s="34">
        <v>-1.5502272279343713E-4</v>
      </c>
      <c r="BV1430" s="30"/>
      <c r="BW1430" s="34">
        <f t="array" ref="BW1430:BY1430">BW1429:BY1429*BW1421:BY1421</f>
        <v>1.5145113091273981E-4</v>
      </c>
      <c r="BX1430" s="34">
        <v>-9.0577917301019089E-5</v>
      </c>
      <c r="BY1430" s="34">
        <v>1.3746890886023657E-4</v>
      </c>
      <c r="BZ1430" s="30"/>
      <c r="CA1430" s="34">
        <f t="array" ref="CA1430:CC1430">CA1429:CC1429*CA1421:CC1421</f>
        <v>2.6673239797429398E-5</v>
      </c>
      <c r="CB1430" s="34">
        <v>-2.9333829824609549E-5</v>
      </c>
      <c r="CC1430" s="34">
        <v>5.4638662683962583E-5</v>
      </c>
      <c r="CD1430" s="30"/>
      <c r="CE1430" s="34">
        <f t="array" ref="CE1430:CG1430">CE1429:CG1429*CE1421:CG1421</f>
        <v>-8.3442576204444628E-4</v>
      </c>
      <c r="CF1430" s="34">
        <v>1.1753500766673516E-3</v>
      </c>
      <c r="CG1430" s="34">
        <v>-1.5845019569113181E-4</v>
      </c>
      <c r="CH1430" s="30"/>
      <c r="CI1430" s="34">
        <f t="array" ref="CI1430:CK1430">CI1429:CK1429*CI1421:CK1421</f>
        <v>-1.173677739843868E-3</v>
      </c>
      <c r="CJ1430" s="34">
        <v>3.2238574446493396E-3</v>
      </c>
      <c r="CK1430" s="34">
        <v>-1.0558185129731986E-4</v>
      </c>
      <c r="CL1430" s="30"/>
      <c r="CM1430" s="34">
        <f t="array" ref="CM1430:CO1430">CM1429:CO1429*CM1421:CO1421</f>
        <v>2.1444542784296514E-4</v>
      </c>
      <c r="CN1430" s="34">
        <v>-1.2658089433446071E-4</v>
      </c>
      <c r="CO1430" s="34">
        <v>9.2713462753742001E-5</v>
      </c>
      <c r="CP1430" s="30"/>
      <c r="CQ1430" s="34">
        <f t="array" ref="CQ1430:CS1430">CQ1429:CS1429*CQ1421:CS1421</f>
        <v>1.2122543832559665E-4</v>
      </c>
      <c r="CR1430" s="34">
        <v>-1.2143231141544634E-5</v>
      </c>
      <c r="CS1430" s="34">
        <v>3.611692286089298E-4</v>
      </c>
      <c r="CT1430" s="30"/>
      <c r="CU1430" s="34">
        <f t="array" ref="CU1430:CW1430">CU1429:CW1429*CU1421:CW1421</f>
        <v>-1.1607123203105459E-4</v>
      </c>
      <c r="CV1430" s="34">
        <v>4.8248353246797335E-5</v>
      </c>
      <c r="CW1430" s="34">
        <v>-1.7101277206095213E-4</v>
      </c>
      <c r="CX1430" s="30"/>
      <c r="CY1430" s="34">
        <f t="array" ref="CY1430:DA1430">CY1429:DA1429*CY1421:DA1421</f>
        <v>-4.5237246005066709E-4</v>
      </c>
      <c r="CZ1430" s="34">
        <v>1.8463161322215856E-4</v>
      </c>
      <c r="DA1430" s="34">
        <v>-3.8905128347086604E-4</v>
      </c>
      <c r="DB1430" s="30"/>
      <c r="DC1430" s="34">
        <f t="array" ref="DC1430:DE1430">DC1429:DE1429*DC1421:DE1421</f>
        <v>1.5243485573037582E-5</v>
      </c>
      <c r="DD1430" s="34">
        <v>-4.468643735266677E-5</v>
      </c>
      <c r="DE1430" s="34">
        <v>3.4470102417661578E-5</v>
      </c>
      <c r="DF1430" s="30"/>
      <c r="DG1430" s="34">
        <f t="array" ref="DG1430:DI1430">DG1429:DI1429*DG1421:DI1421</f>
        <v>1.2334854483587036E-4</v>
      </c>
      <c r="DH1430" s="34">
        <v>-1.8660828011749281E-4</v>
      </c>
      <c r="DI1430" s="34">
        <v>5.708308164956191E-5</v>
      </c>
      <c r="DJ1430" s="30"/>
      <c r="DK1430" s="34">
        <f t="array" ref="DK1430:DM1430">DK1429:DM1429*DK1421:DM1421</f>
        <v>1.5243485573037582E-5</v>
      </c>
      <c r="DL1430" s="34">
        <v>-4.468643735266677E-5</v>
      </c>
      <c r="DM1430" s="34">
        <v>3.4470102417661578E-5</v>
      </c>
      <c r="DN1430" s="30"/>
      <c r="DO1430" s="34">
        <f t="array" ref="DO1430:DQ1430">DO1429:DQ1429*DO1421:DQ1421</f>
        <v>6.3762643576562313E-5</v>
      </c>
      <c r="DP1430" s="34">
        <v>-1.6904663491034262E-5</v>
      </c>
      <c r="DQ1430" s="34">
        <v>2.1260947395382687E-4</v>
      </c>
      <c r="DR1430" s="30"/>
      <c r="DS1430" s="34">
        <f t="array" ref="DS1430:DU1430">DS1429:DU1429*DS1421:DU1421</f>
        <v>4.7909236033428451E-5</v>
      </c>
      <c r="DT1430" s="34">
        <v>-3.2899873201526417E-5</v>
      </c>
      <c r="DU1430" s="34">
        <v>8.3304585097415153E-5</v>
      </c>
      <c r="DV1430" s="30"/>
      <c r="DW1430" s="34">
        <f t="array" ref="DW1430:DY1430">DW1429:DY1429*DW1421:DY1421</f>
        <v>2.3776846157651338E-4</v>
      </c>
      <c r="DX1430" s="34">
        <v>-6.6228443406783448E-4</v>
      </c>
      <c r="DY1430" s="34">
        <v>4.3561956953283619E-4</v>
      </c>
      <c r="DZ1430" s="30"/>
      <c r="EA1430" s="34">
        <f t="array" ref="EA1430:EC1430">EA1429:EC1429*EA1421:EC1421</f>
        <v>-1.3106132477440061E-3</v>
      </c>
      <c r="EB1430" s="34">
        <v>4.4864413723020652E-4</v>
      </c>
      <c r="EC1430" s="34">
        <v>-6.3783508496705131E-4</v>
      </c>
      <c r="ED1430" s="30"/>
      <c r="EE1430" s="34">
        <f t="array" ref="EE1430:EG1430">EE1429:EG1429*EE1421:EG1421</f>
        <v>1.4589788848258869E-4</v>
      </c>
      <c r="EF1430" s="34">
        <v>-1.0161208078497048E-3</v>
      </c>
      <c r="EG1430" s="34">
        <v>2.9370681695450678E-4</v>
      </c>
      <c r="EH1430" s="30"/>
      <c r="EI1430" s="34">
        <f t="array" ref="EI1430:EK1430">EI1429:EK1429*EI1421:EK1421</f>
        <v>2.3062226026037764E-4</v>
      </c>
      <c r="EJ1430" s="34">
        <v>-1.506453853791436E-3</v>
      </c>
      <c r="EK1430" s="34">
        <v>2.1940554665013745E-4</v>
      </c>
      <c r="EL1430" s="30"/>
      <c r="EM1430" s="34">
        <f t="array" ref="EM1430:EO1430">EM1429:EO1429*EM1421:EO1421</f>
        <v>1.0537036772034089E-4</v>
      </c>
      <c r="EN1430" s="34">
        <v>-1.0315429647295457E-4</v>
      </c>
      <c r="EO1430" s="34">
        <v>8.6218329499649347E-4</v>
      </c>
      <c r="EP1430" s="30"/>
      <c r="EQ1430" s="34">
        <f t="array" ref="EQ1430:ES1430">EQ1429:ES1429*EQ1421:ES1421</f>
        <v>9.0305173694985984E-4</v>
      </c>
      <c r="ER1430" s="34">
        <v>-6.6760367678892754E-4</v>
      </c>
      <c r="ES1430" s="34">
        <v>1.3097940735687409E-3</v>
      </c>
      <c r="ET1430" s="30"/>
      <c r="EU1430" s="34">
        <f t="array" ref="EU1430:EW1430">EU1429:EW1429*EU1421:EW1421</f>
        <v>1.6828565395352789E-4</v>
      </c>
      <c r="EV1430" s="34">
        <v>-2.6237458386423607E-3</v>
      </c>
      <c r="EW1430" s="34">
        <v>1.7301121431596224E-4</v>
      </c>
      <c r="EX1430" s="30"/>
      <c r="EY1430" s="34">
        <f t="array" ref="EY1430:FA1430">EY1429:FA1429*EY1421:FA1421</f>
        <v>-9.0293311520457878E-5</v>
      </c>
      <c r="EZ1430" s="34">
        <v>3.7551457083951452E-5</v>
      </c>
      <c r="FA1430" s="34">
        <v>-2.6627964719625911E-4</v>
      </c>
      <c r="FB1430" s="30"/>
      <c r="FC1430" s="34">
        <f t="array" ref="FC1430:FE1430">FC1429:FE1429*FC1421:FE1421</f>
        <v>-2.2153136960743401E-3</v>
      </c>
      <c r="FD1430" s="34">
        <v>3.3310306559079171E-4</v>
      </c>
      <c r="FE1430" s="34">
        <v>-2.000216995543997E-3</v>
      </c>
      <c r="FF1430" s="30"/>
      <c r="FG1430" s="34">
        <f t="array" ref="FG1430:FI1430">FG1429:FI1429*FG1421:FI1421</f>
        <v>4.6315560179022139E-5</v>
      </c>
      <c r="FH1430" s="34">
        <v>-1.5957646104195603E-4</v>
      </c>
      <c r="FI1430" s="34">
        <v>3.4727588798008039E-4</v>
      </c>
      <c r="FJ1430" s="30"/>
      <c r="FK1430" s="34">
        <f t="array" ref="FK1430:FM1430">FK1429:FM1429*FK1421:FM1421</f>
        <v>-3.2466162385075782E-3</v>
      </c>
      <c r="FL1430" s="34">
        <v>3.7314208647746291E-4</v>
      </c>
      <c r="FM1430" s="34">
        <v>-7.2344172700920754E-3</v>
      </c>
      <c r="FN1430" s="30"/>
      <c r="FO1430" s="34">
        <f t="array" ref="FO1430:FQ1430">FO1429:FQ1429*FO1421:FQ1421</f>
        <v>5.3920348378148463E-4</v>
      </c>
      <c r="FP1430" s="34">
        <v>-7.4146849029838166E-4</v>
      </c>
      <c r="FQ1430" s="34">
        <v>1.0698544730888832E-3</v>
      </c>
      <c r="FR1430" s="30"/>
      <c r="FS1430" s="34">
        <f t="array" ref="FS1430:FU1430">FS1429:FU1429*FS1421:FU1421</f>
        <v>6.9586729653194196E-5</v>
      </c>
      <c r="FT1430" s="34">
        <v>-1.7610858517469021E-4</v>
      </c>
      <c r="FU1430" s="34">
        <v>3.1953585010505343E-4</v>
      </c>
      <c r="FV1430" s="30"/>
      <c r="FW1430" s="34">
        <f t="array" ref="FW1430:FY1430">FW1429:FY1429*FW1421:FY1421</f>
        <v>-2.3625987459690421E-4</v>
      </c>
      <c r="FX1430" s="34">
        <v>2.2673493464761232E-4</v>
      </c>
      <c r="FY1430" s="34">
        <v>-2.0893908674523139E-4</v>
      </c>
      <c r="FZ1430" s="30"/>
      <c r="GA1430" s="34">
        <f t="array" ref="GA1430:GC1430">GA1429:GC1429*GA1421:GC1421</f>
        <v>6.9677373863595105E-4</v>
      </c>
      <c r="GB1430" s="34">
        <v>-1.2250610813235117E-3</v>
      </c>
      <c r="GC1430" s="34">
        <v>5.467953292582347E-4</v>
      </c>
      <c r="GD1430" s="30"/>
      <c r="GE1430" s="34">
        <f t="array" ref="GE1430:GG1430">GE1429:GG1429*GE1421:GG1421</f>
        <v>5.2973344369645176E-4</v>
      </c>
      <c r="GF1430" s="34">
        <v>-1.238736466740048E-4</v>
      </c>
      <c r="GG1430" s="34">
        <v>2.8120656574646581E-3</v>
      </c>
      <c r="GH1430" s="30"/>
      <c r="GI1430" s="34">
        <f t="array" ref="GI1430:GK1430">GI1429:GK1429*GI1421:GK1421</f>
        <v>-2.5835813622977592E-4</v>
      </c>
      <c r="GJ1430" s="34">
        <v>4.1983182981861835E-5</v>
      </c>
      <c r="GK1430" s="34">
        <v>-2.5779389137961699E-3</v>
      </c>
      <c r="GL1430" s="30"/>
      <c r="GM1430" s="34">
        <f t="array" ref="GM1430:GO1430">GM1429:GO1429*GM1421:GO1421</f>
        <v>-1.9346067921188591E-4</v>
      </c>
      <c r="GN1430" s="34">
        <v>3.1322198107687775E-5</v>
      </c>
      <c r="GO1430" s="34">
        <v>-5.0122652579482751E-4</v>
      </c>
      <c r="GP1430" s="30"/>
      <c r="GQ1430" s="34">
        <f t="array" ref="GQ1430:GS1430">GQ1429:GS1429*GQ1421:GS1421</f>
        <v>3.6656803203329005E-5</v>
      </c>
      <c r="GR1430" s="34">
        <v>-3.1989485036590447E-4</v>
      </c>
      <c r="GS1430" s="34">
        <v>1.455067119939936E-4</v>
      </c>
      <c r="GT1430" s="30"/>
      <c r="GU1430" s="34">
        <f t="array" ref="GU1430:GW1430">GU1429:GW1429*GU1421:GW1421</f>
        <v>4.4720397106542107E-4</v>
      </c>
      <c r="GV1430" s="34">
        <v>-1.8509287666998409E-3</v>
      </c>
      <c r="GW1430" s="34">
        <v>3.6916577086569915E-4</v>
      </c>
      <c r="GX1430" s="30"/>
      <c r="GY1430" s="34">
        <f t="array" ref="GY1430:HA1430">GY1429:HA1429*GY1421:HA1421</f>
        <v>-1.6346696998620538E-3</v>
      </c>
      <c r="GZ1430" s="34">
        <v>7.8949619178167397E-4</v>
      </c>
      <c r="HA1430" s="34">
        <v>-1.5663133053272357E-3</v>
      </c>
      <c r="HB1430" s="30"/>
      <c r="HC1430" s="34">
        <f t="array" ref="HC1430:HE1430">HC1429:HE1429*HC1421:HE1421</f>
        <v>3.9177635157478934E-5</v>
      </c>
      <c r="HD1430" s="34">
        <v>-2.6045308140113617E-4</v>
      </c>
      <c r="HE1430" s="34">
        <v>2.0177868561916762E-4</v>
      </c>
      <c r="HF1430" s="30"/>
      <c r="HG1430" s="34">
        <f t="array" ref="HG1430:HI1430">HG1429:HI1429*HG1421:HI1421</f>
        <v>-6.3610204117975258E-5</v>
      </c>
      <c r="HH1430" s="34">
        <v>1.0601130159331667E-4</v>
      </c>
      <c r="HI1430" s="34">
        <v>-2.3806342736710473E-4</v>
      </c>
      <c r="HJ1430" s="30"/>
      <c r="HK1430" s="34">
        <f t="array" ref="HK1430:HM1430">HK1429:HM1429*HK1421:HM1421</f>
        <v>2.2620245996628164E-4</v>
      </c>
      <c r="HL1430" s="34">
        <v>-1.3853372377012758E-4</v>
      </c>
      <c r="HM1430" s="34">
        <v>1.4724584627717504E-3</v>
      </c>
      <c r="HN1430" s="30"/>
      <c r="HO1430" s="34">
        <f t="array" ref="HO1430:HQ1430">HO1429:HQ1429*HO1421:HQ1421</f>
        <v>1.3551565496670894E-4</v>
      </c>
      <c r="HP1430" s="34">
        <v>-2.147305894976417E-4</v>
      </c>
      <c r="HQ1430" s="34">
        <v>5.1757244957638079E-4</v>
      </c>
      <c r="HR1430" s="30"/>
      <c r="HS1430" s="34">
        <f t="array" ref="HS1430:HU1430">HS1429:HU1429*HS1421:HU1421</f>
        <v>-1.2827784062123226E-4</v>
      </c>
      <c r="HT1430" s="34">
        <v>8.2755207669172687E-5</v>
      </c>
      <c r="HU1430" s="34">
        <v>-4.193767692201612E-4</v>
      </c>
      <c r="HV1430" s="30"/>
    </row>
    <row r="1431" spans="2:230" ht="16.5" customHeight="1" x14ac:dyDescent="0.15">
      <c r="B1431" s="108" t="s">
        <v>46</v>
      </c>
      <c r="C1431" s="49">
        <v>1</v>
      </c>
      <c r="D1431" s="69">
        <f t="shared" ref="D1431:G1431" si="8332">D1399-$F$6*D1414</f>
        <v>-1.6035239967209884</v>
      </c>
      <c r="E1431" s="70">
        <f t="shared" si="8332"/>
        <v>3.7185364170260016</v>
      </c>
      <c r="F1431" s="71">
        <f t="shared" si="8332"/>
        <v>-1.7456911419913097</v>
      </c>
      <c r="G1431" s="72">
        <f t="shared" si="8332"/>
        <v>0.4248306641764597</v>
      </c>
      <c r="H1431" s="36"/>
      <c r="J1431" s="1"/>
      <c r="K1431" s="36"/>
      <c r="N1431" s="30"/>
      <c r="O1431" s="36"/>
      <c r="R1431" s="30"/>
      <c r="S1431" s="36"/>
      <c r="V1431" s="30"/>
      <c r="W1431" s="36"/>
      <c r="Z1431" s="30"/>
      <c r="AA1431" s="36"/>
      <c r="AD1431" s="30"/>
      <c r="AE1431" s="36"/>
      <c r="AH1431" s="30"/>
      <c r="AI1431" s="36"/>
      <c r="AL1431" s="30"/>
      <c r="AM1431" s="36"/>
      <c r="AP1431" s="30"/>
      <c r="AQ1431" s="36"/>
      <c r="AT1431" s="30"/>
      <c r="AU1431" s="36"/>
      <c r="AX1431" s="30"/>
      <c r="AY1431" s="36"/>
      <c r="BB1431" s="30"/>
      <c r="BC1431" s="36"/>
      <c r="BF1431" s="30"/>
      <c r="BG1431" s="36"/>
      <c r="BJ1431" s="30"/>
      <c r="BK1431" s="36"/>
      <c r="BN1431" s="30"/>
      <c r="BO1431" s="36"/>
      <c r="BR1431" s="30"/>
      <c r="BS1431" s="36"/>
      <c r="BV1431" s="30"/>
      <c r="BW1431" s="36"/>
      <c r="BZ1431" s="30"/>
      <c r="CA1431" s="36"/>
      <c r="CD1431" s="30"/>
      <c r="CE1431" s="36"/>
      <c r="CH1431" s="30"/>
      <c r="CI1431" s="36"/>
      <c r="CL1431" s="30"/>
      <c r="CM1431" s="36"/>
      <c r="CP1431" s="30"/>
      <c r="CQ1431" s="36"/>
      <c r="CT1431" s="30"/>
      <c r="CU1431" s="36"/>
      <c r="CX1431" s="30"/>
      <c r="CY1431" s="36"/>
      <c r="DB1431" s="30"/>
      <c r="DC1431" s="36"/>
      <c r="DF1431" s="30"/>
      <c r="DG1431" s="36"/>
      <c r="DJ1431" s="30"/>
      <c r="DK1431" s="36"/>
      <c r="DN1431" s="30"/>
      <c r="DO1431" s="36"/>
      <c r="DR1431" s="30"/>
      <c r="DS1431" s="36"/>
      <c r="DV1431" s="30"/>
      <c r="DW1431" s="36"/>
      <c r="DZ1431" s="30"/>
      <c r="EA1431" s="36"/>
      <c r="ED1431" s="30"/>
      <c r="EE1431" s="36"/>
      <c r="EH1431" s="30"/>
      <c r="EI1431" s="36"/>
      <c r="EL1431" s="30"/>
      <c r="EM1431" s="36"/>
      <c r="EP1431" s="30"/>
      <c r="EQ1431" s="36"/>
      <c r="ET1431" s="30"/>
      <c r="EU1431" s="36"/>
      <c r="EX1431" s="30"/>
      <c r="EY1431" s="36"/>
      <c r="FB1431" s="30"/>
      <c r="FC1431" s="36"/>
      <c r="FF1431" s="30"/>
      <c r="FG1431" s="36"/>
      <c r="FJ1431" s="30"/>
      <c r="FK1431" s="36"/>
      <c r="FN1431" s="30"/>
      <c r="FO1431" s="36"/>
      <c r="FR1431" s="30"/>
      <c r="FS1431" s="36"/>
      <c r="FV1431" s="30"/>
      <c r="FW1431" s="36"/>
      <c r="FZ1431" s="30"/>
      <c r="GA1431" s="36"/>
      <c r="GD1431" s="30"/>
      <c r="GE1431" s="36"/>
      <c r="GH1431" s="30"/>
      <c r="GI1431" s="36"/>
      <c r="GL1431" s="30"/>
      <c r="GM1431" s="36"/>
      <c r="GP1431" s="30"/>
      <c r="GQ1431" s="36"/>
      <c r="GT1431" s="30"/>
      <c r="GU1431" s="36"/>
      <c r="GX1431" s="30"/>
      <c r="GY1431" s="36"/>
      <c r="HB1431" s="30"/>
      <c r="HC1431" s="36"/>
      <c r="HF1431" s="30"/>
      <c r="HG1431" s="36"/>
      <c r="HJ1431" s="30"/>
      <c r="HK1431" s="36"/>
      <c r="HN1431" s="30"/>
      <c r="HO1431" s="36"/>
      <c r="HR1431" s="30"/>
      <c r="HS1431" s="36"/>
      <c r="HV1431" s="30"/>
    </row>
    <row r="1432" spans="2:230" ht="16.5" customHeight="1" thickBot="1" x14ac:dyDescent="0.2">
      <c r="B1432" s="109"/>
      <c r="C1432" s="49">
        <v>2</v>
      </c>
      <c r="D1432" s="63">
        <f t="shared" ref="D1432:G1432" si="8333">D1400-$F$6*D1415</f>
        <v>1.8443711375858169</v>
      </c>
      <c r="E1432" s="64">
        <f t="shared" si="8333"/>
        <v>-2.5189485712953639</v>
      </c>
      <c r="F1432" s="65">
        <f t="shared" si="8333"/>
        <v>2.958178849417878</v>
      </c>
      <c r="G1432" s="73">
        <f t="shared" si="8333"/>
        <v>0.85387153516776093</v>
      </c>
      <c r="H1432" s="40"/>
      <c r="J1432" s="4"/>
      <c r="K1432" s="37"/>
      <c r="L1432" s="31"/>
      <c r="M1432" s="31"/>
      <c r="N1432" s="32"/>
      <c r="O1432" s="37"/>
      <c r="P1432" s="31"/>
      <c r="Q1432" s="31"/>
      <c r="R1432" s="32"/>
      <c r="S1432" s="37"/>
      <c r="T1432" s="31"/>
      <c r="U1432" s="31"/>
      <c r="V1432" s="32"/>
      <c r="W1432" s="37"/>
      <c r="X1432" s="31"/>
      <c r="Y1432" s="31"/>
      <c r="Z1432" s="32"/>
      <c r="AA1432" s="37"/>
      <c r="AB1432" s="31"/>
      <c r="AC1432" s="31"/>
      <c r="AD1432" s="32"/>
      <c r="AE1432" s="37"/>
      <c r="AF1432" s="31"/>
      <c r="AG1432" s="31"/>
      <c r="AH1432" s="32"/>
      <c r="AI1432" s="37"/>
      <c r="AJ1432" s="31"/>
      <c r="AK1432" s="31"/>
      <c r="AL1432" s="32"/>
      <c r="AM1432" s="37"/>
      <c r="AN1432" s="31"/>
      <c r="AO1432" s="31"/>
      <c r="AP1432" s="32"/>
      <c r="AQ1432" s="37"/>
      <c r="AR1432" s="31"/>
      <c r="AS1432" s="31"/>
      <c r="AT1432" s="32"/>
      <c r="AU1432" s="37"/>
      <c r="AV1432" s="31"/>
      <c r="AW1432" s="31"/>
      <c r="AX1432" s="32"/>
      <c r="AY1432" s="37"/>
      <c r="AZ1432" s="31"/>
      <c r="BA1432" s="31"/>
      <c r="BB1432" s="32"/>
      <c r="BC1432" s="37"/>
      <c r="BD1432" s="31"/>
      <c r="BE1432" s="31"/>
      <c r="BF1432" s="32"/>
      <c r="BG1432" s="37"/>
      <c r="BH1432" s="31"/>
      <c r="BI1432" s="31"/>
      <c r="BJ1432" s="32"/>
      <c r="BK1432" s="37"/>
      <c r="BL1432" s="31"/>
      <c r="BM1432" s="31"/>
      <c r="BN1432" s="32"/>
      <c r="BO1432" s="37"/>
      <c r="BP1432" s="31"/>
      <c r="BQ1432" s="31"/>
      <c r="BR1432" s="32"/>
      <c r="BS1432" s="37"/>
      <c r="BT1432" s="31"/>
      <c r="BU1432" s="31"/>
      <c r="BV1432" s="32"/>
      <c r="BW1432" s="37"/>
      <c r="BX1432" s="31"/>
      <c r="BY1432" s="31"/>
      <c r="BZ1432" s="32"/>
      <c r="CA1432" s="37"/>
      <c r="CB1432" s="31"/>
      <c r="CC1432" s="31"/>
      <c r="CD1432" s="32"/>
      <c r="CE1432" s="37"/>
      <c r="CF1432" s="31"/>
      <c r="CG1432" s="31"/>
      <c r="CH1432" s="32"/>
      <c r="CI1432" s="37"/>
      <c r="CJ1432" s="31"/>
      <c r="CK1432" s="31"/>
      <c r="CL1432" s="32"/>
      <c r="CM1432" s="37"/>
      <c r="CN1432" s="31"/>
      <c r="CO1432" s="31"/>
      <c r="CP1432" s="32"/>
      <c r="CQ1432" s="37"/>
      <c r="CR1432" s="31"/>
      <c r="CS1432" s="31"/>
      <c r="CT1432" s="32"/>
      <c r="CU1432" s="37"/>
      <c r="CV1432" s="31"/>
      <c r="CW1432" s="31"/>
      <c r="CX1432" s="32"/>
      <c r="CY1432" s="37"/>
      <c r="CZ1432" s="31"/>
      <c r="DA1432" s="31"/>
      <c r="DB1432" s="32"/>
      <c r="DC1432" s="37"/>
      <c r="DD1432" s="31"/>
      <c r="DE1432" s="31"/>
      <c r="DF1432" s="32"/>
      <c r="DG1432" s="37"/>
      <c r="DH1432" s="31"/>
      <c r="DI1432" s="31"/>
      <c r="DJ1432" s="32"/>
      <c r="DK1432" s="37"/>
      <c r="DL1432" s="31"/>
      <c r="DM1432" s="31"/>
      <c r="DN1432" s="32"/>
      <c r="DO1432" s="37"/>
      <c r="DP1432" s="31"/>
      <c r="DQ1432" s="31"/>
      <c r="DR1432" s="32"/>
      <c r="DS1432" s="37"/>
      <c r="DT1432" s="31"/>
      <c r="DU1432" s="31"/>
      <c r="DV1432" s="32"/>
      <c r="DW1432" s="37"/>
      <c r="DX1432" s="31"/>
      <c r="DY1432" s="31"/>
      <c r="DZ1432" s="32"/>
      <c r="EA1432" s="37"/>
      <c r="EB1432" s="31"/>
      <c r="EC1432" s="31"/>
      <c r="ED1432" s="32"/>
      <c r="EE1432" s="37"/>
      <c r="EF1432" s="31"/>
      <c r="EG1432" s="31"/>
      <c r="EH1432" s="32"/>
      <c r="EI1432" s="37"/>
      <c r="EJ1432" s="31"/>
      <c r="EK1432" s="31"/>
      <c r="EL1432" s="32"/>
      <c r="EM1432" s="37"/>
      <c r="EN1432" s="31"/>
      <c r="EO1432" s="31"/>
      <c r="EP1432" s="32"/>
      <c r="EQ1432" s="37"/>
      <c r="ER1432" s="31"/>
      <c r="ES1432" s="31"/>
      <c r="ET1432" s="32"/>
      <c r="EU1432" s="37"/>
      <c r="EV1432" s="31"/>
      <c r="EW1432" s="31"/>
      <c r="EX1432" s="32"/>
      <c r="EY1432" s="37"/>
      <c r="EZ1432" s="31"/>
      <c r="FA1432" s="31"/>
      <c r="FB1432" s="32"/>
      <c r="FC1432" s="37"/>
      <c r="FD1432" s="31"/>
      <c r="FE1432" s="31"/>
      <c r="FF1432" s="32"/>
      <c r="FG1432" s="37"/>
      <c r="FH1432" s="31"/>
      <c r="FI1432" s="31"/>
      <c r="FJ1432" s="32"/>
      <c r="FK1432" s="37"/>
      <c r="FL1432" s="31"/>
      <c r="FM1432" s="31"/>
      <c r="FN1432" s="32"/>
      <c r="FO1432" s="37"/>
      <c r="FP1432" s="31"/>
      <c r="FQ1432" s="31"/>
      <c r="FR1432" s="32"/>
      <c r="FS1432" s="37"/>
      <c r="FT1432" s="31"/>
      <c r="FU1432" s="31"/>
      <c r="FV1432" s="32"/>
      <c r="FW1432" s="37"/>
      <c r="FX1432" s="31"/>
      <c r="FY1432" s="31"/>
      <c r="FZ1432" s="32"/>
      <c r="GA1432" s="37"/>
      <c r="GB1432" s="31"/>
      <c r="GC1432" s="31"/>
      <c r="GD1432" s="32"/>
      <c r="GE1432" s="37"/>
      <c r="GF1432" s="31"/>
      <c r="GG1432" s="31"/>
      <c r="GH1432" s="32"/>
      <c r="GI1432" s="37"/>
      <c r="GJ1432" s="31"/>
      <c r="GK1432" s="31"/>
      <c r="GL1432" s="32"/>
      <c r="GM1432" s="37"/>
      <c r="GN1432" s="31"/>
      <c r="GO1432" s="31"/>
      <c r="GP1432" s="32"/>
      <c r="GQ1432" s="37"/>
      <c r="GR1432" s="31"/>
      <c r="GS1432" s="31"/>
      <c r="GT1432" s="32"/>
      <c r="GU1432" s="37"/>
      <c r="GV1432" s="31"/>
      <c r="GW1432" s="31"/>
      <c r="GX1432" s="32"/>
      <c r="GY1432" s="37"/>
      <c r="GZ1432" s="31"/>
      <c r="HA1432" s="31"/>
      <c r="HB1432" s="32"/>
      <c r="HC1432" s="37"/>
      <c r="HD1432" s="31"/>
      <c r="HE1432" s="31"/>
      <c r="HF1432" s="32"/>
      <c r="HG1432" s="37"/>
      <c r="HH1432" s="31"/>
      <c r="HI1432" s="31"/>
      <c r="HJ1432" s="32"/>
      <c r="HK1432" s="37"/>
      <c r="HL1432" s="31"/>
      <c r="HM1432" s="31"/>
      <c r="HN1432" s="32"/>
      <c r="HO1432" s="37"/>
      <c r="HP1432" s="31"/>
      <c r="HQ1432" s="31"/>
      <c r="HR1432" s="32"/>
      <c r="HS1432" s="37"/>
      <c r="HT1432" s="31"/>
      <c r="HU1432" s="31"/>
      <c r="HV1432" s="32"/>
    </row>
    <row r="1433" spans="2:230" ht="15.75" customHeight="1" thickTop="1" x14ac:dyDescent="0.15">
      <c r="B1433" s="121" t="s">
        <v>13</v>
      </c>
      <c r="C1433" s="122"/>
      <c r="D1433" s="121" t="s">
        <v>26</v>
      </c>
      <c r="E1433" s="123"/>
      <c r="F1433" s="124"/>
      <c r="G1433" s="56" t="s">
        <v>27</v>
      </c>
      <c r="H1433" s="39"/>
      <c r="I1433" s="125" t="s">
        <v>23</v>
      </c>
      <c r="J1433" s="126"/>
      <c r="K1433" s="105" t="s">
        <v>47</v>
      </c>
      <c r="L1433" s="106"/>
      <c r="M1433" s="107"/>
      <c r="N1433" s="52" t="s">
        <v>48</v>
      </c>
      <c r="O1433" s="105" t="s">
        <v>47</v>
      </c>
      <c r="P1433" s="106"/>
      <c r="Q1433" s="107"/>
      <c r="R1433" s="52" t="s">
        <v>48</v>
      </c>
      <c r="S1433" s="105" t="s">
        <v>47</v>
      </c>
      <c r="T1433" s="106"/>
      <c r="U1433" s="107"/>
      <c r="V1433" s="52" t="s">
        <v>48</v>
      </c>
      <c r="W1433" s="105" t="s">
        <v>47</v>
      </c>
      <c r="X1433" s="106"/>
      <c r="Y1433" s="107"/>
      <c r="Z1433" s="52" t="s">
        <v>48</v>
      </c>
      <c r="AA1433" s="105" t="s">
        <v>47</v>
      </c>
      <c r="AB1433" s="106"/>
      <c r="AC1433" s="107"/>
      <c r="AD1433" s="52" t="s">
        <v>48</v>
      </c>
      <c r="AE1433" s="105" t="s">
        <v>47</v>
      </c>
      <c r="AF1433" s="106"/>
      <c r="AG1433" s="107"/>
      <c r="AH1433" s="52" t="s">
        <v>48</v>
      </c>
      <c r="AI1433" s="105" t="s">
        <v>47</v>
      </c>
      <c r="AJ1433" s="106"/>
      <c r="AK1433" s="107"/>
      <c r="AL1433" s="52" t="s">
        <v>48</v>
      </c>
      <c r="AM1433" s="105" t="s">
        <v>47</v>
      </c>
      <c r="AN1433" s="106"/>
      <c r="AO1433" s="107"/>
      <c r="AP1433" s="52" t="s">
        <v>48</v>
      </c>
      <c r="AQ1433" s="105" t="s">
        <v>47</v>
      </c>
      <c r="AR1433" s="106"/>
      <c r="AS1433" s="107"/>
      <c r="AT1433" s="52" t="s">
        <v>48</v>
      </c>
      <c r="AU1433" s="105" t="s">
        <v>47</v>
      </c>
      <c r="AV1433" s="106"/>
      <c r="AW1433" s="107"/>
      <c r="AX1433" s="52" t="s">
        <v>48</v>
      </c>
      <c r="AY1433" s="105" t="s">
        <v>47</v>
      </c>
      <c r="AZ1433" s="106"/>
      <c r="BA1433" s="107"/>
      <c r="BB1433" s="52" t="s">
        <v>48</v>
      </c>
      <c r="BC1433" s="105" t="s">
        <v>47</v>
      </c>
      <c r="BD1433" s="106"/>
      <c r="BE1433" s="107"/>
      <c r="BF1433" s="52" t="s">
        <v>48</v>
      </c>
      <c r="BG1433" s="105" t="s">
        <v>47</v>
      </c>
      <c r="BH1433" s="106"/>
      <c r="BI1433" s="107"/>
      <c r="BJ1433" s="52" t="s">
        <v>48</v>
      </c>
      <c r="BK1433" s="105" t="s">
        <v>47</v>
      </c>
      <c r="BL1433" s="106"/>
      <c r="BM1433" s="107"/>
      <c r="BN1433" s="52" t="s">
        <v>48</v>
      </c>
      <c r="BO1433" s="105" t="s">
        <v>47</v>
      </c>
      <c r="BP1433" s="106"/>
      <c r="BQ1433" s="107"/>
      <c r="BR1433" s="52" t="s">
        <v>48</v>
      </c>
      <c r="BS1433" s="105" t="s">
        <v>47</v>
      </c>
      <c r="BT1433" s="106"/>
      <c r="BU1433" s="107"/>
      <c r="BV1433" s="52" t="s">
        <v>48</v>
      </c>
      <c r="BW1433" s="105" t="s">
        <v>47</v>
      </c>
      <c r="BX1433" s="106"/>
      <c r="BY1433" s="107"/>
      <c r="BZ1433" s="52" t="s">
        <v>48</v>
      </c>
      <c r="CA1433" s="105" t="s">
        <v>47</v>
      </c>
      <c r="CB1433" s="106"/>
      <c r="CC1433" s="107"/>
      <c r="CD1433" s="52" t="s">
        <v>48</v>
      </c>
      <c r="CE1433" s="105" t="s">
        <v>47</v>
      </c>
      <c r="CF1433" s="106"/>
      <c r="CG1433" s="107"/>
      <c r="CH1433" s="52" t="s">
        <v>48</v>
      </c>
      <c r="CI1433" s="105" t="s">
        <v>47</v>
      </c>
      <c r="CJ1433" s="106"/>
      <c r="CK1433" s="107"/>
      <c r="CL1433" s="52" t="s">
        <v>48</v>
      </c>
      <c r="CM1433" s="105" t="s">
        <v>47</v>
      </c>
      <c r="CN1433" s="106"/>
      <c r="CO1433" s="107"/>
      <c r="CP1433" s="52" t="s">
        <v>48</v>
      </c>
      <c r="CQ1433" s="105" t="s">
        <v>47</v>
      </c>
      <c r="CR1433" s="106"/>
      <c r="CS1433" s="107"/>
      <c r="CT1433" s="52" t="s">
        <v>48</v>
      </c>
      <c r="CU1433" s="105" t="s">
        <v>47</v>
      </c>
      <c r="CV1433" s="106"/>
      <c r="CW1433" s="107"/>
      <c r="CX1433" s="52" t="s">
        <v>48</v>
      </c>
      <c r="CY1433" s="105" t="s">
        <v>47</v>
      </c>
      <c r="CZ1433" s="106"/>
      <c r="DA1433" s="107"/>
      <c r="DB1433" s="52" t="s">
        <v>48</v>
      </c>
      <c r="DC1433" s="105" t="s">
        <v>47</v>
      </c>
      <c r="DD1433" s="106"/>
      <c r="DE1433" s="107"/>
      <c r="DF1433" s="52" t="s">
        <v>48</v>
      </c>
      <c r="DG1433" s="105" t="s">
        <v>47</v>
      </c>
      <c r="DH1433" s="106"/>
      <c r="DI1433" s="107"/>
      <c r="DJ1433" s="52" t="s">
        <v>48</v>
      </c>
      <c r="DK1433" s="105" t="s">
        <v>47</v>
      </c>
      <c r="DL1433" s="106"/>
      <c r="DM1433" s="107"/>
      <c r="DN1433" s="52" t="s">
        <v>48</v>
      </c>
      <c r="DO1433" s="105" t="s">
        <v>47</v>
      </c>
      <c r="DP1433" s="106"/>
      <c r="DQ1433" s="107"/>
      <c r="DR1433" s="52" t="s">
        <v>48</v>
      </c>
      <c r="DS1433" s="105" t="s">
        <v>47</v>
      </c>
      <c r="DT1433" s="106"/>
      <c r="DU1433" s="107"/>
      <c r="DV1433" s="52" t="s">
        <v>48</v>
      </c>
      <c r="DW1433" s="105" t="s">
        <v>47</v>
      </c>
      <c r="DX1433" s="106"/>
      <c r="DY1433" s="107"/>
      <c r="DZ1433" s="52" t="s">
        <v>48</v>
      </c>
      <c r="EA1433" s="105" t="s">
        <v>47</v>
      </c>
      <c r="EB1433" s="106"/>
      <c r="EC1433" s="107"/>
      <c r="ED1433" s="52" t="s">
        <v>48</v>
      </c>
      <c r="EE1433" s="105" t="s">
        <v>47</v>
      </c>
      <c r="EF1433" s="106"/>
      <c r="EG1433" s="107"/>
      <c r="EH1433" s="52" t="s">
        <v>48</v>
      </c>
      <c r="EI1433" s="105" t="s">
        <v>47</v>
      </c>
      <c r="EJ1433" s="106"/>
      <c r="EK1433" s="107"/>
      <c r="EL1433" s="52" t="s">
        <v>48</v>
      </c>
      <c r="EM1433" s="105" t="s">
        <v>47</v>
      </c>
      <c r="EN1433" s="106"/>
      <c r="EO1433" s="107"/>
      <c r="EP1433" s="52" t="s">
        <v>48</v>
      </c>
      <c r="EQ1433" s="105" t="s">
        <v>47</v>
      </c>
      <c r="ER1433" s="106"/>
      <c r="ES1433" s="107"/>
      <c r="ET1433" s="52" t="s">
        <v>48</v>
      </c>
      <c r="EU1433" s="105" t="s">
        <v>47</v>
      </c>
      <c r="EV1433" s="106"/>
      <c r="EW1433" s="107"/>
      <c r="EX1433" s="52" t="s">
        <v>48</v>
      </c>
      <c r="EY1433" s="105" t="s">
        <v>47</v>
      </c>
      <c r="EZ1433" s="106"/>
      <c r="FA1433" s="107"/>
      <c r="FB1433" s="52" t="s">
        <v>48</v>
      </c>
      <c r="FC1433" s="105" t="s">
        <v>47</v>
      </c>
      <c r="FD1433" s="106"/>
      <c r="FE1433" s="107"/>
      <c r="FF1433" s="52" t="s">
        <v>48</v>
      </c>
      <c r="FG1433" s="105" t="s">
        <v>47</v>
      </c>
      <c r="FH1433" s="106"/>
      <c r="FI1433" s="107"/>
      <c r="FJ1433" s="52" t="s">
        <v>48</v>
      </c>
      <c r="FK1433" s="105" t="s">
        <v>47</v>
      </c>
      <c r="FL1433" s="106"/>
      <c r="FM1433" s="107"/>
      <c r="FN1433" s="52" t="s">
        <v>48</v>
      </c>
      <c r="FO1433" s="105" t="s">
        <v>47</v>
      </c>
      <c r="FP1433" s="106"/>
      <c r="FQ1433" s="107"/>
      <c r="FR1433" s="52" t="s">
        <v>48</v>
      </c>
      <c r="FS1433" s="105" t="s">
        <v>47</v>
      </c>
      <c r="FT1433" s="106"/>
      <c r="FU1433" s="107"/>
      <c r="FV1433" s="52" t="s">
        <v>48</v>
      </c>
      <c r="FW1433" s="105" t="s">
        <v>47</v>
      </c>
      <c r="FX1433" s="106"/>
      <c r="FY1433" s="107"/>
      <c r="FZ1433" s="52" t="s">
        <v>48</v>
      </c>
      <c r="GA1433" s="105" t="s">
        <v>47</v>
      </c>
      <c r="GB1433" s="106"/>
      <c r="GC1433" s="107"/>
      <c r="GD1433" s="52" t="s">
        <v>48</v>
      </c>
      <c r="GE1433" s="105" t="s">
        <v>47</v>
      </c>
      <c r="GF1433" s="106"/>
      <c r="GG1433" s="107"/>
      <c r="GH1433" s="52" t="s">
        <v>48</v>
      </c>
      <c r="GI1433" s="105" t="s">
        <v>47</v>
      </c>
      <c r="GJ1433" s="106"/>
      <c r="GK1433" s="107"/>
      <c r="GL1433" s="52" t="s">
        <v>48</v>
      </c>
      <c r="GM1433" s="105" t="s">
        <v>47</v>
      </c>
      <c r="GN1433" s="106"/>
      <c r="GO1433" s="107"/>
      <c r="GP1433" s="52" t="s">
        <v>48</v>
      </c>
      <c r="GQ1433" s="105" t="s">
        <v>47</v>
      </c>
      <c r="GR1433" s="106"/>
      <c r="GS1433" s="107"/>
      <c r="GT1433" s="52" t="s">
        <v>48</v>
      </c>
      <c r="GU1433" s="105" t="s">
        <v>47</v>
      </c>
      <c r="GV1433" s="106"/>
      <c r="GW1433" s="107"/>
      <c r="GX1433" s="52" t="s">
        <v>48</v>
      </c>
      <c r="GY1433" s="105" t="s">
        <v>47</v>
      </c>
      <c r="GZ1433" s="106"/>
      <c r="HA1433" s="107"/>
      <c r="HB1433" s="52" t="s">
        <v>48</v>
      </c>
      <c r="HC1433" s="105" t="s">
        <v>47</v>
      </c>
      <c r="HD1433" s="106"/>
      <c r="HE1433" s="107"/>
      <c r="HF1433" s="52" t="s">
        <v>48</v>
      </c>
      <c r="HG1433" s="105" t="s">
        <v>47</v>
      </c>
      <c r="HH1433" s="106"/>
      <c r="HI1433" s="107"/>
      <c r="HJ1433" s="52" t="s">
        <v>48</v>
      </c>
      <c r="HK1433" s="105" t="s">
        <v>47</v>
      </c>
      <c r="HL1433" s="106"/>
      <c r="HM1433" s="107"/>
      <c r="HN1433" s="52" t="s">
        <v>48</v>
      </c>
      <c r="HO1433" s="105" t="s">
        <v>47</v>
      </c>
      <c r="HP1433" s="106"/>
      <c r="HQ1433" s="107"/>
      <c r="HR1433" s="52" t="s">
        <v>48</v>
      </c>
      <c r="HS1433" s="105" t="s">
        <v>47</v>
      </c>
      <c r="HT1433" s="106"/>
      <c r="HU1433" s="107"/>
      <c r="HV1433" s="52" t="s">
        <v>48</v>
      </c>
    </row>
    <row r="1434" spans="2:230" ht="13.5" customHeight="1" x14ac:dyDescent="0.15">
      <c r="B1434" s="113" t="s">
        <v>30</v>
      </c>
      <c r="C1434" s="116">
        <v>1</v>
      </c>
      <c r="D1434" s="27">
        <f>SUM(K1434,O1434,S1434,W1434,AA1434,AE1434,AI1434,AM1434,AQ1434,AU1434,AY1434,BC1434,BG1434,BK1434,BO1434,BS1434,BW1434,CA1434,CE1434,CI1434,CM1434,CQ1434,CU1434,CY1434,DC1434,DG1434,DK1434,DO1434,DS1434,DW1434,EA1434,EE1434,EI1434,EM1434,EQ1434,EU1434,EY1434,FC1434,FG1434,FK1434,FO1434,FS1434,FW1434,GA1434,GE1434,GI1434,GM1434,GQ1434,GU1434,GY1434,HC1434,HG1434,HK1434,HO1434,HS1434)</f>
        <v>1.3689082373486764E-3</v>
      </c>
      <c r="E1434" s="27">
        <f t="shared" ref="E1434:E1447" si="8334">SUM(L1434,P1434,T1434,X1434,AB1434,AF1434,AJ1434,AN1434,AR1434,AV1434,AZ1434,BD1434,BH1434,BL1434,BP1434,BT1434,BX1434,CB1434,CF1434,CJ1434,CN1434,CR1434,CV1434,CZ1434,DD1434,DH1434,DL1434,DP1434,DT1434,DX1434,EB1434,EF1434,EJ1434,EN1434,ER1434,EV1434,EZ1434,FD1434,FH1434,FL1434,FP1434,FT1434,FX1434,GB1434,GF1434,GJ1434,GN1434,GR1434,GV1434,GZ1434,HD1434,HH1434,HL1434,HP1434,HT1434)</f>
        <v>-2.885484941090876E-3</v>
      </c>
      <c r="F1434" s="28">
        <f t="shared" ref="F1434:F1447" si="8335">SUM(M1434,Q1434,U1434,Y1434,AC1434,AG1434,AK1434,AO1434,AS1434,AW1434,BA1434,BE1434,BI1434,BM1434,BQ1434,BU1434,BY1434,CC1434,CG1434,CK1434,CO1434,CS1434,CW1434,DA1434,DE1434,DI1434,DM1434,DQ1434,DU1434,DY1434,EC1434,EG1434,EK1434,EO1434,ES1434,EW1434,FA1434,FE1434,FI1434,FM1434,FQ1434,FU1434,FY1434,GC1434,GG1434,GK1434,GO1434,GS1434,GW1434,HA1434,HE1434,HI1434,HM1434,HQ1434,HU1434)</f>
        <v>-1.0114048443225854E-3</v>
      </c>
      <c r="G1434" s="29">
        <f t="shared" ref="G1434" si="8336">SUM(N1434,R1434,V1434,Z1434,AD1434,AH1434,AL1434,AP1434,AT1434,AX1434,BB1434,BF1434,BJ1434,BN1434,BR1434,BV1434,BZ1434,CD1434,CH1434,CL1434,CP1434,CT1434,CX1434,DB1434,DF1434,DJ1434,DN1434,DR1434,DV1434,DZ1434,ED1434,EH1434,EL1434,EP1434,ET1434,EX1434,FB1434,FF1434,FJ1434,FN1434,FR1434,FV1434,FZ1434,GD1434,GH1434,GL1434,GP1434,GT1434,GX1434,HB1434,HF1434,HJ1434,HN1434,HR1434,HV1434)</f>
        <v>1.1463001803037505E-2</v>
      </c>
      <c r="I1434" s="127" t="s">
        <v>30</v>
      </c>
      <c r="J1434" s="130">
        <v>1</v>
      </c>
      <c r="K1434" s="38">
        <f t="array" ref="K1434:M1437">K$3:M$6*K1430</f>
        <v>8.2527118931912676E-5</v>
      </c>
      <c r="L1434" s="27">
        <v>8.2527118931912676E-5</v>
      </c>
      <c r="M1434" s="28">
        <v>8.2527118931912676E-5</v>
      </c>
      <c r="N1434" s="34">
        <f>-K1430</f>
        <v>-8.2527118931912676E-5</v>
      </c>
      <c r="O1434" s="38">
        <f t="array" ref="O1434:Q1437">O$3:Q$6*O1430</f>
        <v>0</v>
      </c>
      <c r="P1434" s="27">
        <v>-3.7598233713360502E-4</v>
      </c>
      <c r="Q1434" s="28">
        <v>0</v>
      </c>
      <c r="R1434" s="34">
        <f>-O1430</f>
        <v>3.7598233713360502E-4</v>
      </c>
      <c r="S1434" s="38">
        <f t="array" ref="S1434:U1437">S$3:U$6*S1430</f>
        <v>-2.3059359599548738E-4</v>
      </c>
      <c r="T1434" s="27">
        <v>-2.3059359599548738E-4</v>
      </c>
      <c r="U1434" s="28">
        <v>0</v>
      </c>
      <c r="V1434" s="34">
        <f>-S1430</f>
        <v>2.3059359599548738E-4</v>
      </c>
      <c r="W1434" s="38">
        <f t="array" ref="W1434:Y1437">W$3:Y$6*W1430</f>
        <v>-9.995489546260985E-4</v>
      </c>
      <c r="X1434" s="27">
        <v>0</v>
      </c>
      <c r="Y1434" s="28">
        <v>0</v>
      </c>
      <c r="Z1434" s="34">
        <f>-W1430</f>
        <v>9.995489546260985E-4</v>
      </c>
      <c r="AA1434" s="38">
        <f t="array" ref="AA1434:AC1437">AA$3:AC$6*AA1430</f>
        <v>0</v>
      </c>
      <c r="AB1434" s="27">
        <v>4.7350694462725206E-5</v>
      </c>
      <c r="AC1434" s="28">
        <v>4.7350694462725206E-5</v>
      </c>
      <c r="AD1434" s="34">
        <f>-AA1430</f>
        <v>-4.7350694462725206E-5</v>
      </c>
      <c r="AE1434" s="38">
        <f t="array" ref="AE1434:AG1437">AE$3:AG$6*AE1430</f>
        <v>6.8237281594199772E-5</v>
      </c>
      <c r="AF1434" s="27">
        <v>6.8237281594199772E-5</v>
      </c>
      <c r="AG1434" s="28">
        <v>0</v>
      </c>
      <c r="AH1434" s="34">
        <f>-AE1430</f>
        <v>-6.8237281594199772E-5</v>
      </c>
      <c r="AI1434" s="38">
        <f t="array" ref="AI1434:AK1437">AI$3:AK$6*AI1430</f>
        <v>0</v>
      </c>
      <c r="AJ1434" s="27">
        <v>-3.8259313946790692E-4</v>
      </c>
      <c r="AK1434" s="28">
        <v>-3.8259313946790692E-4</v>
      </c>
      <c r="AL1434" s="34">
        <f>-AI1430</f>
        <v>3.8259313946790692E-4</v>
      </c>
      <c r="AM1434" s="38">
        <f t="array" ref="AM1434:AO1437">AM$3:AO$6*AM1430</f>
        <v>0</v>
      </c>
      <c r="AN1434" s="27">
        <v>-1.2144936565376162E-3</v>
      </c>
      <c r="AO1434" s="28">
        <v>-1.2144936565376162E-3</v>
      </c>
      <c r="AP1434" s="34">
        <f>-AM1430</f>
        <v>1.2144936565376162E-3</v>
      </c>
      <c r="AQ1434" s="38">
        <f t="array" ref="AQ1434:AS1437">AQ$3:AS$6*AQ1430</f>
        <v>3.4527073863476428E-5</v>
      </c>
      <c r="AR1434" s="27">
        <v>3.4527073863476428E-5</v>
      </c>
      <c r="AS1434" s="28">
        <v>3.4527073863476428E-5</v>
      </c>
      <c r="AT1434" s="34">
        <f>-AQ1430</f>
        <v>-3.4527073863476428E-5</v>
      </c>
      <c r="AU1434" s="38">
        <f t="array" ref="AU1434:AW1437">AU$3:AW$6*AU1430</f>
        <v>0</v>
      </c>
      <c r="AV1434" s="27">
        <v>-8.3557374406272662E-4</v>
      </c>
      <c r="AW1434" s="28">
        <v>0</v>
      </c>
      <c r="AX1434" s="34">
        <f>-AU1430</f>
        <v>8.3557374406272662E-4</v>
      </c>
      <c r="AY1434" s="38">
        <f t="array" ref="AY1434:BA1437">AY$3:BA$6*AY1430</f>
        <v>2.7831455198607387E-4</v>
      </c>
      <c r="AZ1434" s="27">
        <v>2.7831455198607387E-4</v>
      </c>
      <c r="BA1434" s="28">
        <v>2.7831455198607387E-4</v>
      </c>
      <c r="BB1434" s="34">
        <f>-AY1430</f>
        <v>-2.7831455198607387E-4</v>
      </c>
      <c r="BC1434" s="38">
        <f t="array" ref="BC1434:BE1437">BC$3:BE$6*BC1430</f>
        <v>0</v>
      </c>
      <c r="BD1434" s="27">
        <v>-4.2249397004646581E-4</v>
      </c>
      <c r="BE1434" s="28">
        <v>0</v>
      </c>
      <c r="BF1434" s="34">
        <f>-BC1430</f>
        <v>4.2249397004646581E-4</v>
      </c>
      <c r="BG1434" s="38">
        <f t="array" ref="BG1434:BI1437">BG$3:BI$6*BG1430</f>
        <v>-6.0964269262874296E-4</v>
      </c>
      <c r="BH1434" s="27">
        <v>0</v>
      </c>
      <c r="BI1434" s="28">
        <v>0</v>
      </c>
      <c r="BJ1434" s="34">
        <f>-BG1430</f>
        <v>6.0964269262874296E-4</v>
      </c>
      <c r="BK1434" s="38">
        <f t="array" ref="BK1434:BM1437">BK$3:BM$6*BK1430</f>
        <v>0</v>
      </c>
      <c r="BL1434" s="27">
        <v>4.0973090469565889E-5</v>
      </c>
      <c r="BM1434" s="28">
        <v>0</v>
      </c>
      <c r="BN1434" s="34">
        <f>-BK1430</f>
        <v>-4.0973090469565889E-5</v>
      </c>
      <c r="BO1434" s="38">
        <f t="array" ref="BO1434:BQ1437">BO$3:BQ$6*BO1430</f>
        <v>0</v>
      </c>
      <c r="BP1434" s="27">
        <v>1.9179328464393685E-5</v>
      </c>
      <c r="BQ1434" s="28">
        <v>1.9179328464393685E-5</v>
      </c>
      <c r="BR1434" s="34">
        <f>-BO1430</f>
        <v>-1.9179328464393685E-5</v>
      </c>
      <c r="BS1434" s="38">
        <f t="array" ref="BS1434:BU1437">BS$3:BU$6*BS1430</f>
        <v>0</v>
      </c>
      <c r="BT1434" s="27">
        <v>0</v>
      </c>
      <c r="BU1434" s="28">
        <v>-3.4583721157415684E-4</v>
      </c>
      <c r="BV1434" s="34">
        <f>-BS1430</f>
        <v>3.4583721157415684E-4</v>
      </c>
      <c r="BW1434" s="38">
        <f t="array" ref="BW1434:BY1437">BW$3:BY$6*BW1430</f>
        <v>0</v>
      </c>
      <c r="BX1434" s="27">
        <v>1.5145113091273981E-4</v>
      </c>
      <c r="BY1434" s="28">
        <v>1.5145113091273981E-4</v>
      </c>
      <c r="BZ1434" s="34">
        <f>-BW1430</f>
        <v>-1.5145113091273981E-4</v>
      </c>
      <c r="CA1434" s="38">
        <f t="array" ref="CA1434:CC1437">CA$3:CC$6*CA1430</f>
        <v>2.6673239797429398E-5</v>
      </c>
      <c r="CB1434" s="27">
        <v>2.6673239797429398E-5</v>
      </c>
      <c r="CC1434" s="28">
        <v>0</v>
      </c>
      <c r="CD1434" s="34">
        <f>-CA1430</f>
        <v>-2.6673239797429398E-5</v>
      </c>
      <c r="CE1434" s="38">
        <f t="array" ref="CE1434:CG1437">CE$3:CG$6*CE1430</f>
        <v>0</v>
      </c>
      <c r="CF1434" s="27">
        <v>0</v>
      </c>
      <c r="CG1434" s="28">
        <v>0</v>
      </c>
      <c r="CH1434" s="34">
        <f>-CE1430</f>
        <v>8.3442576204444628E-4</v>
      </c>
      <c r="CI1434" s="38">
        <f t="array" ref="CI1434:CK1437">CI$3:CK$6*CI1430</f>
        <v>0</v>
      </c>
      <c r="CJ1434" s="27">
        <v>0</v>
      </c>
      <c r="CK1434" s="28">
        <v>-1.173677739843868E-3</v>
      </c>
      <c r="CL1434" s="34">
        <f>-CI1430</f>
        <v>1.173677739843868E-3</v>
      </c>
      <c r="CM1434" s="38">
        <f t="array" ref="CM1434:CO1437">CM$3:CO$6*CM1430</f>
        <v>2.1444542784296514E-4</v>
      </c>
      <c r="CN1434" s="27">
        <v>2.1444542784296514E-4</v>
      </c>
      <c r="CO1434" s="28">
        <v>0</v>
      </c>
      <c r="CP1434" s="34">
        <f>-CM1430</f>
        <v>-2.1444542784296514E-4</v>
      </c>
      <c r="CQ1434" s="38">
        <f t="array" ref="CQ1434:CS1437">CQ$3:CS$6*CQ1430</f>
        <v>1.2122543832559665E-4</v>
      </c>
      <c r="CR1434" s="27">
        <v>1.2122543832559665E-4</v>
      </c>
      <c r="CS1434" s="28">
        <v>1.2122543832559665E-4</v>
      </c>
      <c r="CT1434" s="34">
        <f>-CQ1430</f>
        <v>-1.2122543832559665E-4</v>
      </c>
      <c r="CU1434" s="38">
        <f t="array" ref="CU1434:CW1437">CU$3:CW$6*CU1430</f>
        <v>0</v>
      </c>
      <c r="CV1434" s="27">
        <v>0</v>
      </c>
      <c r="CW1434" s="28">
        <v>-1.1607123203105459E-4</v>
      </c>
      <c r="CX1434" s="34">
        <f>-CU1430</f>
        <v>1.1607123203105459E-4</v>
      </c>
      <c r="CY1434" s="38">
        <f t="array" ref="CY1434:DA1437">CY$3:DA$6*CY1430</f>
        <v>0</v>
      </c>
      <c r="CZ1434" s="27">
        <v>0</v>
      </c>
      <c r="DA1434" s="28">
        <v>0</v>
      </c>
      <c r="DB1434" s="34">
        <f>-CY1430</f>
        <v>4.5237246005066709E-4</v>
      </c>
      <c r="DC1434" s="38">
        <f t="array" ref="DC1434:DE1437">DC$3:DE$6*DC1430</f>
        <v>0</v>
      </c>
      <c r="DD1434" s="27">
        <v>1.5243485573037582E-5</v>
      </c>
      <c r="DE1434" s="28">
        <v>0</v>
      </c>
      <c r="DF1434" s="34">
        <f>-DC1430</f>
        <v>-1.5243485573037582E-5</v>
      </c>
      <c r="DG1434" s="38">
        <f t="array" ref="DG1434:DI1437">DG$3:DI$6*DG1430</f>
        <v>0</v>
      </c>
      <c r="DH1434" s="27">
        <v>1.2334854483587036E-4</v>
      </c>
      <c r="DI1434" s="28">
        <v>0</v>
      </c>
      <c r="DJ1434" s="34">
        <f>-DG1430</f>
        <v>-1.2334854483587036E-4</v>
      </c>
      <c r="DK1434" s="38">
        <f t="array" ref="DK1434:DM1437">DK$3:DM$6*DK1430</f>
        <v>0</v>
      </c>
      <c r="DL1434" s="27">
        <v>1.5243485573037582E-5</v>
      </c>
      <c r="DM1434" s="28">
        <v>0</v>
      </c>
      <c r="DN1434" s="34">
        <f>-DK1430</f>
        <v>-1.5243485573037582E-5</v>
      </c>
      <c r="DO1434" s="38">
        <f t="array" ref="DO1434:DQ1437">DO$3:DQ$6*DO1430</f>
        <v>0</v>
      </c>
      <c r="DP1434" s="27">
        <v>6.3762643576562313E-5</v>
      </c>
      <c r="DQ1434" s="28">
        <v>6.3762643576562313E-5</v>
      </c>
      <c r="DR1434" s="34">
        <f>-DO1430</f>
        <v>-6.3762643576562313E-5</v>
      </c>
      <c r="DS1434" s="38">
        <f t="array" ref="DS1434:DU1437">DS$3:DU$6*DS1430</f>
        <v>0</v>
      </c>
      <c r="DT1434" s="27">
        <v>4.7909236033428451E-5</v>
      </c>
      <c r="DU1434" s="28">
        <v>0</v>
      </c>
      <c r="DV1434" s="34">
        <f>-DS1430</f>
        <v>-4.7909236033428451E-5</v>
      </c>
      <c r="DW1434" s="38">
        <f t="array" ref="DW1434:DY1437">DW$3:DY$6*DW1430</f>
        <v>2.3776846157651338E-4</v>
      </c>
      <c r="DX1434" s="27">
        <v>2.3776846157651338E-4</v>
      </c>
      <c r="DY1434" s="28">
        <v>2.3776846157651338E-4</v>
      </c>
      <c r="DZ1434" s="34">
        <f>-DW1430</f>
        <v>-2.3776846157651338E-4</v>
      </c>
      <c r="EA1434" s="38">
        <f t="array" ref="EA1434:EC1437">EA$3:EC$6*EA1430</f>
        <v>0</v>
      </c>
      <c r="EB1434" s="27">
        <v>0</v>
      </c>
      <c r="EC1434" s="28">
        <v>-1.3106132477440061E-3</v>
      </c>
      <c r="ED1434" s="34">
        <f>-EA1430</f>
        <v>1.3106132477440061E-3</v>
      </c>
      <c r="EE1434" s="38">
        <f t="array" ref="EE1434:EG1437">EE$3:EG$6*EE1430</f>
        <v>0</v>
      </c>
      <c r="EF1434" s="27">
        <v>1.4589788848258869E-4</v>
      </c>
      <c r="EG1434" s="28">
        <v>1.4589788848258869E-4</v>
      </c>
      <c r="EH1434" s="34">
        <f>-EE1430</f>
        <v>-1.4589788848258869E-4</v>
      </c>
      <c r="EI1434" s="38">
        <f t="array" ref="EI1434:EK1437">EI$3:EK$6*EI1430</f>
        <v>2.3062226026037764E-4</v>
      </c>
      <c r="EJ1434" s="27">
        <v>2.3062226026037764E-4</v>
      </c>
      <c r="EK1434" s="28">
        <v>0</v>
      </c>
      <c r="EL1434" s="34">
        <f>-EI1430</f>
        <v>-2.3062226026037764E-4</v>
      </c>
      <c r="EM1434" s="38">
        <f t="array" ref="EM1434:EO1437">EM$3:EO$6*EM1430</f>
        <v>1.0537036772034089E-4</v>
      </c>
      <c r="EN1434" s="27">
        <v>1.0537036772034089E-4</v>
      </c>
      <c r="EO1434" s="28">
        <v>1.0537036772034089E-4</v>
      </c>
      <c r="EP1434" s="34">
        <f>-EM1430</f>
        <v>-1.0537036772034089E-4</v>
      </c>
      <c r="EQ1434" s="38">
        <f t="array" ref="EQ1434:ES1437">EQ$3:ES$6*EQ1430</f>
        <v>9.0305173694985984E-4</v>
      </c>
      <c r="ER1434" s="27">
        <v>9.0305173694985984E-4</v>
      </c>
      <c r="ES1434" s="28">
        <v>9.0305173694985984E-4</v>
      </c>
      <c r="ET1434" s="34">
        <f>-EQ1430</f>
        <v>-9.0305173694985984E-4</v>
      </c>
      <c r="EU1434" s="38">
        <f t="array" ref="EU1434:EW1437">EU$3:EW$6*EU1430</f>
        <v>0</v>
      </c>
      <c r="EV1434" s="27">
        <v>1.6828565395352789E-4</v>
      </c>
      <c r="EW1434" s="28">
        <v>0</v>
      </c>
      <c r="EX1434" s="34">
        <f>-EU1430</f>
        <v>-1.6828565395352789E-4</v>
      </c>
      <c r="EY1434" s="38">
        <f t="array" ref="EY1434:FA1437">EY$3:FA$6*EY1430</f>
        <v>-9.0293311520457878E-5</v>
      </c>
      <c r="EZ1434" s="27">
        <v>0</v>
      </c>
      <c r="FA1434" s="28">
        <v>0</v>
      </c>
      <c r="FB1434" s="34">
        <f>-EY1430</f>
        <v>9.0293311520457878E-5</v>
      </c>
      <c r="FC1434" s="38">
        <f t="array" ref="FC1434:FE1437">FC$3:FE$6*FC1430</f>
        <v>0</v>
      </c>
      <c r="FD1434" s="27">
        <v>0</v>
      </c>
      <c r="FE1434" s="28">
        <v>0</v>
      </c>
      <c r="FF1434" s="34">
        <f>-FC1430</f>
        <v>2.2153136960743401E-3</v>
      </c>
      <c r="FG1434" s="38">
        <f t="array" ref="FG1434:FI1437">FG$3:FI$6*FG1430</f>
        <v>0</v>
      </c>
      <c r="FH1434" s="27">
        <v>4.6315560179022139E-5</v>
      </c>
      <c r="FI1434" s="28">
        <v>4.6315560179022139E-5</v>
      </c>
      <c r="FJ1434" s="34">
        <f>-FG1430</f>
        <v>-4.6315560179022139E-5</v>
      </c>
      <c r="FK1434" s="38">
        <f t="array" ref="FK1434:FM1437">FK$3:FM$6*FK1430</f>
        <v>0</v>
      </c>
      <c r="FL1434" s="27">
        <v>-3.2466162385075782E-3</v>
      </c>
      <c r="FM1434" s="28">
        <v>0</v>
      </c>
      <c r="FN1434" s="34">
        <f>-FK1430</f>
        <v>3.2466162385075782E-3</v>
      </c>
      <c r="FO1434" s="38">
        <f t="array" ref="FO1434:FQ1437">FO$3:FQ$6*FO1430</f>
        <v>0</v>
      </c>
      <c r="FP1434" s="27">
        <v>5.3920348378148463E-4</v>
      </c>
      <c r="FQ1434" s="28">
        <v>5.3920348378148463E-4</v>
      </c>
      <c r="FR1434" s="34">
        <f>-FO1430</f>
        <v>-5.3920348378148463E-4</v>
      </c>
      <c r="FS1434" s="38">
        <f t="array" ref="FS1434:FU1437">FS$3:FU$6*FS1430</f>
        <v>6.9586729653194196E-5</v>
      </c>
      <c r="FT1434" s="27">
        <v>6.9586729653194196E-5</v>
      </c>
      <c r="FU1434" s="28">
        <v>0</v>
      </c>
      <c r="FV1434" s="34">
        <f>-FS1430</f>
        <v>-6.9586729653194196E-5</v>
      </c>
      <c r="FW1434" s="38">
        <f t="array" ref="FW1434:FY1437">FW$3:FY$6*FW1430</f>
        <v>-2.3625987459690421E-4</v>
      </c>
      <c r="FX1434" s="27">
        <v>0</v>
      </c>
      <c r="FY1434" s="28">
        <v>0</v>
      </c>
      <c r="FZ1434" s="34">
        <f>-FW1430</f>
        <v>2.3625987459690421E-4</v>
      </c>
      <c r="GA1434" s="38">
        <f t="array" ref="GA1434:GC1437">GA$3:GC$6*GA1430</f>
        <v>6.9677373863595105E-4</v>
      </c>
      <c r="GB1434" s="27">
        <v>6.9677373863595105E-4</v>
      </c>
      <c r="GC1434" s="28">
        <v>0</v>
      </c>
      <c r="GD1434" s="34">
        <f>-GA1430</f>
        <v>-6.9677373863595105E-4</v>
      </c>
      <c r="GE1434" s="38">
        <f t="array" ref="GE1434:GG1437">GE$3:GG$6*GE1430</f>
        <v>5.2973344369645176E-4</v>
      </c>
      <c r="GF1434" s="27">
        <v>5.2973344369645176E-4</v>
      </c>
      <c r="GG1434" s="28">
        <v>5.2973344369645176E-4</v>
      </c>
      <c r="GH1434" s="34">
        <f>-GE1430</f>
        <v>-5.2973344369645176E-4</v>
      </c>
      <c r="GI1434" s="38">
        <f t="array" ref="GI1434:GK1437">GI$3:GK$6*GI1430</f>
        <v>0</v>
      </c>
      <c r="GJ1434" s="27">
        <v>-2.5835813622977592E-4</v>
      </c>
      <c r="GK1434" s="28">
        <v>0</v>
      </c>
      <c r="GL1434" s="34">
        <f>-GI1430</f>
        <v>2.5835813622977592E-4</v>
      </c>
      <c r="GM1434" s="38">
        <f t="array" ref="GM1434:GO1437">GM$3:GO$6*GM1430</f>
        <v>0</v>
      </c>
      <c r="GN1434" s="27">
        <v>0</v>
      </c>
      <c r="GO1434" s="28">
        <v>0</v>
      </c>
      <c r="GP1434" s="34">
        <f>-GM1430</f>
        <v>1.9346067921188591E-4</v>
      </c>
      <c r="GQ1434" s="38">
        <f t="array" ref="GQ1434:GS1437">GQ$3:GS$6*GQ1430</f>
        <v>0</v>
      </c>
      <c r="GR1434" s="27">
        <v>3.6656803203329005E-5</v>
      </c>
      <c r="GS1434" s="28">
        <v>0</v>
      </c>
      <c r="GT1434" s="34">
        <f>-GQ1430</f>
        <v>-3.6656803203329005E-5</v>
      </c>
      <c r="GU1434" s="38">
        <f t="array" ref="GU1434:GW1437">GU$3:GW$6*GU1430</f>
        <v>0</v>
      </c>
      <c r="GV1434" s="27">
        <v>4.4720397106542107E-4</v>
      </c>
      <c r="GW1434" s="28">
        <v>0</v>
      </c>
      <c r="GX1434" s="34">
        <f>-GU1430</f>
        <v>-4.4720397106542107E-4</v>
      </c>
      <c r="GY1434" s="38">
        <f t="array" ref="GY1434:HA1437">GY$3:HA$6*GY1430</f>
        <v>0</v>
      </c>
      <c r="GZ1434" s="27">
        <v>-1.6346696998620538E-3</v>
      </c>
      <c r="HA1434" s="28">
        <v>0</v>
      </c>
      <c r="HB1434" s="34">
        <f>-GY1430</f>
        <v>1.6346696998620538E-3</v>
      </c>
      <c r="HC1434" s="38">
        <f t="array" ref="HC1434:HE1437">HC$3:HE$6*HC1430</f>
        <v>0</v>
      </c>
      <c r="HD1434" s="27">
        <v>3.9177635157478934E-5</v>
      </c>
      <c r="HE1434" s="28">
        <v>0</v>
      </c>
      <c r="HF1434" s="34">
        <f>-HC1430</f>
        <v>-3.9177635157478934E-5</v>
      </c>
      <c r="HG1434" s="38">
        <f t="array" ref="HG1434:HI1437">HG$3:HI$6*HG1430</f>
        <v>-6.3610204117975258E-5</v>
      </c>
      <c r="HH1434" s="27">
        <v>-6.3610204117975258E-5</v>
      </c>
      <c r="HI1434" s="28">
        <v>0</v>
      </c>
      <c r="HJ1434" s="34">
        <f>-HG1430</f>
        <v>6.3610204117975258E-5</v>
      </c>
      <c r="HK1434" s="38">
        <f t="array" ref="HK1434:HM1437">HK$3:HM$6*HK1430</f>
        <v>0</v>
      </c>
      <c r="HL1434" s="27">
        <v>2.2620245996628164E-4</v>
      </c>
      <c r="HM1434" s="28">
        <v>2.2620245996628164E-4</v>
      </c>
      <c r="HN1434" s="34">
        <f>-HK1430</f>
        <v>-2.2620245996628164E-4</v>
      </c>
      <c r="HO1434" s="38">
        <f t="array" ref="HO1434:HQ1437">HO$3:HQ$6*HO1430</f>
        <v>0</v>
      </c>
      <c r="HP1434" s="27">
        <v>1.3551565496670894E-4</v>
      </c>
      <c r="HQ1434" s="28">
        <v>0</v>
      </c>
      <c r="HR1434" s="34">
        <f>-HO1430</f>
        <v>-1.3551565496670894E-4</v>
      </c>
      <c r="HS1434" s="38">
        <f t="array" ref="HS1434:HU1437">HS$3:HU$6*HS1430</f>
        <v>0</v>
      </c>
      <c r="HT1434" s="27">
        <v>-1.2827784062123226E-4</v>
      </c>
      <c r="HU1434" s="28">
        <v>0</v>
      </c>
      <c r="HV1434" s="34">
        <f>-HS1430</f>
        <v>1.2827784062123226E-4</v>
      </c>
    </row>
    <row r="1435" spans="2:230" ht="14.25" customHeight="1" x14ac:dyDescent="0.15">
      <c r="B1435" s="114"/>
      <c r="C1435" s="117"/>
      <c r="D1435" s="22">
        <f t="shared" ref="D1435:D1447" si="8337">SUM(K1435,O1435,S1435,W1435,AA1435,AE1435,AI1435,AM1435,AQ1435,AU1435,AY1435,BC1435,BG1435,BK1435,BO1435,BS1435,BW1435,CA1435,CE1435,CI1435,CM1435,CQ1435,CU1435,CY1435,DC1435,DG1435,DK1435,DO1435,DS1435,DW1435,EA1435,EE1435,EI1435,EM1435,EQ1435,EU1435,EY1435,FC1435,FG1435,FK1435,FO1435,FS1435,FW1435,GA1435,GE1435,GI1435,GM1435,GQ1435,GU1435,GY1435,HC1435,HG1435,HK1435,HO1435,HS1435)</f>
        <v>5.0722038774288197E-3</v>
      </c>
      <c r="E1435" s="22">
        <f t="shared" si="8334"/>
        <v>-1.4458203350222456E-2</v>
      </c>
      <c r="F1435" s="30">
        <f t="shared" si="8335"/>
        <v>5.9077776214915469E-3</v>
      </c>
      <c r="I1435" s="128"/>
      <c r="J1435" s="131"/>
      <c r="K1435" s="36">
        <v>8.2527118931912676E-5</v>
      </c>
      <c r="L1435" s="22">
        <v>0</v>
      </c>
      <c r="M1435" s="30">
        <v>8.2527118931912676E-5</v>
      </c>
      <c r="N1435" s="30"/>
      <c r="O1435" s="36">
        <v>0</v>
      </c>
      <c r="P1435" s="22">
        <v>-3.7598233713360502E-4</v>
      </c>
      <c r="Q1435" s="30">
        <v>0</v>
      </c>
      <c r="R1435" s="30"/>
      <c r="S1435" s="36">
        <v>0</v>
      </c>
      <c r="T1435" s="22">
        <v>-2.3059359599548738E-4</v>
      </c>
      <c r="U1435" s="30">
        <v>0</v>
      </c>
      <c r="V1435" s="30"/>
      <c r="W1435" s="36">
        <v>0</v>
      </c>
      <c r="X1435" s="22">
        <v>-9.995489546260985E-4</v>
      </c>
      <c r="Y1435" s="30">
        <v>0</v>
      </c>
      <c r="Z1435" s="30"/>
      <c r="AA1435" s="36">
        <v>4.7350694462725206E-5</v>
      </c>
      <c r="AB1435" s="22">
        <v>0</v>
      </c>
      <c r="AC1435" s="30">
        <v>4.7350694462725206E-5</v>
      </c>
      <c r="AD1435" s="30"/>
      <c r="AE1435" s="36">
        <v>6.8237281594199772E-5</v>
      </c>
      <c r="AF1435" s="22">
        <v>0</v>
      </c>
      <c r="AG1435" s="30">
        <v>6.8237281594199772E-5</v>
      </c>
      <c r="AH1435" s="30"/>
      <c r="AI1435" s="36">
        <v>0</v>
      </c>
      <c r="AJ1435" s="22">
        <v>-3.8259313946790692E-4</v>
      </c>
      <c r="AK1435" s="30">
        <v>0</v>
      </c>
      <c r="AL1435" s="30"/>
      <c r="AM1435" s="36">
        <v>0</v>
      </c>
      <c r="AN1435" s="22">
        <v>-1.2144936565376162E-3</v>
      </c>
      <c r="AO1435" s="30">
        <v>0</v>
      </c>
      <c r="AP1435" s="30"/>
      <c r="AQ1435" s="36">
        <v>3.4527073863476428E-5</v>
      </c>
      <c r="AR1435" s="22">
        <v>0</v>
      </c>
      <c r="AS1435" s="30">
        <v>3.4527073863476428E-5</v>
      </c>
      <c r="AT1435" s="30"/>
      <c r="AU1435" s="36">
        <v>-8.3557374406272662E-4</v>
      </c>
      <c r="AV1435" s="22">
        <v>-8.3557374406272662E-4</v>
      </c>
      <c r="AW1435" s="30">
        <v>0</v>
      </c>
      <c r="AX1435" s="30"/>
      <c r="AY1435" s="36">
        <v>2.7831455198607387E-4</v>
      </c>
      <c r="AZ1435" s="22">
        <v>0</v>
      </c>
      <c r="BA1435" s="30">
        <v>2.7831455198607387E-4</v>
      </c>
      <c r="BB1435" s="30"/>
      <c r="BC1435" s="36">
        <v>0</v>
      </c>
      <c r="BD1435" s="22">
        <v>-4.2249397004646581E-4</v>
      </c>
      <c r="BE1435" s="30">
        <v>0</v>
      </c>
      <c r="BF1435" s="30"/>
      <c r="BG1435" s="36">
        <v>0</v>
      </c>
      <c r="BH1435" s="22">
        <v>-6.0964269262874296E-4</v>
      </c>
      <c r="BI1435" s="30">
        <v>0</v>
      </c>
      <c r="BJ1435" s="30"/>
      <c r="BK1435" s="36">
        <v>4.0973090469565889E-5</v>
      </c>
      <c r="BL1435" s="22">
        <v>0</v>
      </c>
      <c r="BM1435" s="30">
        <v>4.0973090469565889E-5</v>
      </c>
      <c r="BN1435" s="30"/>
      <c r="BO1435" s="36">
        <v>1.9179328464393685E-5</v>
      </c>
      <c r="BP1435" s="22">
        <v>0</v>
      </c>
      <c r="BQ1435" s="30">
        <v>1.9179328464393685E-5</v>
      </c>
      <c r="BR1435" s="30"/>
      <c r="BS1435" s="36">
        <v>0</v>
      </c>
      <c r="BT1435" s="22">
        <v>-3.4583721157415684E-4</v>
      </c>
      <c r="BU1435" s="30">
        <v>0</v>
      </c>
      <c r="BV1435" s="30"/>
      <c r="BW1435" s="36">
        <v>1.5145113091273981E-4</v>
      </c>
      <c r="BX1435" s="22">
        <v>0</v>
      </c>
      <c r="BY1435" s="30">
        <v>1.5145113091273981E-4</v>
      </c>
      <c r="BZ1435" s="30"/>
      <c r="CA1435" s="36">
        <v>2.6673239797429398E-5</v>
      </c>
      <c r="CB1435" s="22">
        <v>0</v>
      </c>
      <c r="CC1435" s="30">
        <v>2.6673239797429398E-5</v>
      </c>
      <c r="CD1435" s="30"/>
      <c r="CE1435" s="36">
        <v>0</v>
      </c>
      <c r="CF1435" s="22">
        <v>-8.3442576204444628E-4</v>
      </c>
      <c r="CG1435" s="30">
        <v>0</v>
      </c>
      <c r="CH1435" s="30"/>
      <c r="CI1435" s="36">
        <v>0</v>
      </c>
      <c r="CJ1435" s="22">
        <v>-1.173677739843868E-3</v>
      </c>
      <c r="CK1435" s="30">
        <v>0</v>
      </c>
      <c r="CL1435" s="30"/>
      <c r="CM1435" s="36">
        <v>2.1444542784296514E-4</v>
      </c>
      <c r="CN1435" s="22">
        <v>0</v>
      </c>
      <c r="CO1435" s="30">
        <v>2.1444542784296514E-4</v>
      </c>
      <c r="CP1435" s="30"/>
      <c r="CQ1435" s="36">
        <v>1.2122543832559665E-4</v>
      </c>
      <c r="CR1435" s="22">
        <v>0</v>
      </c>
      <c r="CS1435" s="30">
        <v>1.2122543832559665E-4</v>
      </c>
      <c r="CT1435" s="30"/>
      <c r="CU1435" s="36">
        <v>0</v>
      </c>
      <c r="CV1435" s="22">
        <v>-1.1607123203105459E-4</v>
      </c>
      <c r="CW1435" s="30">
        <v>0</v>
      </c>
      <c r="CX1435" s="30"/>
      <c r="CY1435" s="36">
        <v>0</v>
      </c>
      <c r="CZ1435" s="22">
        <v>-4.5237246005066709E-4</v>
      </c>
      <c r="DA1435" s="30">
        <v>0</v>
      </c>
      <c r="DB1435" s="30"/>
      <c r="DC1435" s="36">
        <v>1.5243485573037582E-5</v>
      </c>
      <c r="DD1435" s="22">
        <v>0</v>
      </c>
      <c r="DE1435" s="30">
        <v>1.5243485573037582E-5</v>
      </c>
      <c r="DF1435" s="30"/>
      <c r="DG1435" s="36">
        <v>1.2334854483587036E-4</v>
      </c>
      <c r="DH1435" s="22">
        <v>0</v>
      </c>
      <c r="DI1435" s="30">
        <v>1.2334854483587036E-4</v>
      </c>
      <c r="DJ1435" s="30"/>
      <c r="DK1435" s="36">
        <v>1.5243485573037582E-5</v>
      </c>
      <c r="DL1435" s="22">
        <v>0</v>
      </c>
      <c r="DM1435" s="30">
        <v>1.5243485573037582E-5</v>
      </c>
      <c r="DN1435" s="30"/>
      <c r="DO1435" s="36">
        <v>6.3762643576562313E-5</v>
      </c>
      <c r="DP1435" s="22">
        <v>0</v>
      </c>
      <c r="DQ1435" s="30">
        <v>6.3762643576562313E-5</v>
      </c>
      <c r="DR1435" s="30"/>
      <c r="DS1435" s="36">
        <v>4.7909236033428451E-5</v>
      </c>
      <c r="DT1435" s="22">
        <v>0</v>
      </c>
      <c r="DU1435" s="30">
        <v>4.7909236033428451E-5</v>
      </c>
      <c r="DV1435" s="30"/>
      <c r="DW1435" s="36">
        <v>2.3776846157651338E-4</v>
      </c>
      <c r="DX1435" s="22">
        <v>2.3776846157651338E-4</v>
      </c>
      <c r="DY1435" s="30">
        <v>2.3776846157651338E-4</v>
      </c>
      <c r="DZ1435" s="30"/>
      <c r="EA1435" s="36">
        <v>0</v>
      </c>
      <c r="EB1435" s="22">
        <v>-1.3106132477440061E-3</v>
      </c>
      <c r="EC1435" s="30">
        <v>0</v>
      </c>
      <c r="ED1435" s="30"/>
      <c r="EE1435" s="36">
        <v>1.4589788848258869E-4</v>
      </c>
      <c r="EF1435" s="22">
        <v>1.4589788848258869E-4</v>
      </c>
      <c r="EG1435" s="30">
        <v>1.4589788848258869E-4</v>
      </c>
      <c r="EH1435" s="30"/>
      <c r="EI1435" s="36">
        <v>2.3062226026037764E-4</v>
      </c>
      <c r="EJ1435" s="22">
        <v>2.3062226026037764E-4</v>
      </c>
      <c r="EK1435" s="30">
        <v>2.3062226026037764E-4</v>
      </c>
      <c r="EL1435" s="30"/>
      <c r="EM1435" s="36">
        <v>1.0537036772034089E-4</v>
      </c>
      <c r="EN1435" s="22">
        <v>0</v>
      </c>
      <c r="EO1435" s="30">
        <v>1.0537036772034089E-4</v>
      </c>
      <c r="EP1435" s="30"/>
      <c r="EQ1435" s="36">
        <v>9.0305173694985984E-4</v>
      </c>
      <c r="ER1435" s="22">
        <v>9.0305173694985984E-4</v>
      </c>
      <c r="ES1435" s="30">
        <v>9.0305173694985984E-4</v>
      </c>
      <c r="ET1435" s="30"/>
      <c r="EU1435" s="36">
        <v>1.6828565395352789E-4</v>
      </c>
      <c r="EV1435" s="22">
        <v>1.6828565395352789E-4</v>
      </c>
      <c r="EW1435" s="30">
        <v>1.6828565395352789E-4</v>
      </c>
      <c r="EX1435" s="30"/>
      <c r="EY1435" s="36">
        <v>0</v>
      </c>
      <c r="EZ1435" s="22">
        <v>-9.0293311520457878E-5</v>
      </c>
      <c r="FA1435" s="30">
        <v>0</v>
      </c>
      <c r="FB1435" s="30"/>
      <c r="FC1435" s="36">
        <v>0</v>
      </c>
      <c r="FD1435" s="22">
        <v>-2.2153136960743401E-3</v>
      </c>
      <c r="FE1435" s="30">
        <v>0</v>
      </c>
      <c r="FF1435" s="30"/>
      <c r="FG1435" s="36">
        <v>4.6315560179022139E-5</v>
      </c>
      <c r="FH1435" s="22">
        <v>4.6315560179022139E-5</v>
      </c>
      <c r="FI1435" s="30">
        <v>4.6315560179022139E-5</v>
      </c>
      <c r="FJ1435" s="30"/>
      <c r="FK1435" s="36">
        <v>0</v>
      </c>
      <c r="FL1435" s="22">
        <v>-3.2466162385075782E-3</v>
      </c>
      <c r="FM1435" s="30">
        <v>0</v>
      </c>
      <c r="FN1435" s="30"/>
      <c r="FO1435" s="36">
        <v>5.3920348378148463E-4</v>
      </c>
      <c r="FP1435" s="22">
        <v>0</v>
      </c>
      <c r="FQ1435" s="30">
        <v>5.3920348378148463E-4</v>
      </c>
      <c r="FR1435" s="30"/>
      <c r="FS1435" s="36">
        <v>6.9586729653194196E-5</v>
      </c>
      <c r="FT1435" s="22">
        <v>0</v>
      </c>
      <c r="FU1435" s="30">
        <v>6.9586729653194196E-5</v>
      </c>
      <c r="FV1435" s="30"/>
      <c r="FW1435" s="36">
        <v>0</v>
      </c>
      <c r="FX1435" s="22">
        <v>-2.3625987459690421E-4</v>
      </c>
      <c r="FY1435" s="30">
        <v>0</v>
      </c>
      <c r="FZ1435" s="30"/>
      <c r="GA1435" s="36">
        <v>6.9677373863595105E-4</v>
      </c>
      <c r="GB1435" s="22">
        <v>6.9677373863595105E-4</v>
      </c>
      <c r="GC1435" s="30">
        <v>6.9677373863595105E-4</v>
      </c>
      <c r="GD1435" s="30"/>
      <c r="GE1435" s="36">
        <v>5.2973344369645176E-4</v>
      </c>
      <c r="GF1435" s="22">
        <v>0</v>
      </c>
      <c r="GG1435" s="30">
        <v>5.2973344369645176E-4</v>
      </c>
      <c r="GH1435" s="30"/>
      <c r="GI1435" s="36">
        <v>0</v>
      </c>
      <c r="GJ1435" s="22">
        <v>-2.5835813622977592E-4</v>
      </c>
      <c r="GK1435" s="30">
        <v>0</v>
      </c>
      <c r="GL1435" s="30"/>
      <c r="GM1435" s="36">
        <v>0</v>
      </c>
      <c r="GN1435" s="22">
        <v>-1.9346067921188591E-4</v>
      </c>
      <c r="GO1435" s="30">
        <v>0</v>
      </c>
      <c r="GP1435" s="30"/>
      <c r="GQ1435" s="36">
        <v>3.6656803203329005E-5</v>
      </c>
      <c r="GR1435" s="22">
        <v>3.6656803203329005E-5</v>
      </c>
      <c r="GS1435" s="30">
        <v>3.6656803203329005E-5</v>
      </c>
      <c r="GT1435" s="30"/>
      <c r="GU1435" s="36">
        <v>4.4720397106542107E-4</v>
      </c>
      <c r="GV1435" s="22">
        <v>4.4720397106542107E-4</v>
      </c>
      <c r="GW1435" s="30">
        <v>4.4720397106542107E-4</v>
      </c>
      <c r="GX1435" s="30"/>
      <c r="GY1435" s="36">
        <v>0</v>
      </c>
      <c r="GZ1435" s="22">
        <v>-1.6346696998620538E-3</v>
      </c>
      <c r="HA1435" s="30">
        <v>0</v>
      </c>
      <c r="HB1435" s="30"/>
      <c r="HC1435" s="36">
        <v>3.9177635157478934E-5</v>
      </c>
      <c r="HD1435" s="22">
        <v>0</v>
      </c>
      <c r="HE1435" s="30">
        <v>3.9177635157478934E-5</v>
      </c>
      <c r="HF1435" s="30"/>
      <c r="HG1435" s="36">
        <v>0</v>
      </c>
      <c r="HH1435" s="22">
        <v>-6.3610204117975258E-5</v>
      </c>
      <c r="HI1435" s="30">
        <v>0</v>
      </c>
      <c r="HJ1435" s="30"/>
      <c r="HK1435" s="36">
        <v>2.2620245996628164E-4</v>
      </c>
      <c r="HL1435" s="22">
        <v>0</v>
      </c>
      <c r="HM1435" s="30">
        <v>2.2620245996628164E-4</v>
      </c>
      <c r="HN1435" s="30"/>
      <c r="HO1435" s="36">
        <v>1.3551565496670894E-4</v>
      </c>
      <c r="HP1435" s="22">
        <v>0</v>
      </c>
      <c r="HQ1435" s="30">
        <v>1.3551565496670894E-4</v>
      </c>
      <c r="HR1435" s="30"/>
      <c r="HS1435" s="36">
        <v>0</v>
      </c>
      <c r="HT1435" s="22">
        <v>-1.2827784062123226E-4</v>
      </c>
      <c r="HU1435" s="30">
        <v>0</v>
      </c>
      <c r="HV1435" s="30"/>
    </row>
    <row r="1436" spans="2:230" x14ac:dyDescent="0.15">
      <c r="B1436" s="114"/>
      <c r="C1436" s="117"/>
      <c r="D1436" s="22">
        <f t="shared" si="8337"/>
        <v>5.9077776214915469E-3</v>
      </c>
      <c r="E1436" s="22">
        <f t="shared" si="8334"/>
        <v>-1.5725989649587113E-2</v>
      </c>
      <c r="F1436" s="30">
        <f t="shared" si="8335"/>
        <v>5.9077776214915469E-3</v>
      </c>
      <c r="I1436" s="128"/>
      <c r="J1436" s="131"/>
      <c r="K1436" s="36">
        <v>8.2527118931912676E-5</v>
      </c>
      <c r="L1436" s="22">
        <v>0</v>
      </c>
      <c r="M1436" s="30">
        <v>8.2527118931912676E-5</v>
      </c>
      <c r="N1436" s="30"/>
      <c r="O1436" s="36">
        <v>0</v>
      </c>
      <c r="P1436" s="22">
        <v>-3.7598233713360502E-4</v>
      </c>
      <c r="Q1436" s="30">
        <v>0</v>
      </c>
      <c r="R1436" s="30"/>
      <c r="S1436" s="36">
        <v>0</v>
      </c>
      <c r="T1436" s="22">
        <v>-2.3059359599548738E-4</v>
      </c>
      <c r="U1436" s="30">
        <v>0</v>
      </c>
      <c r="V1436" s="30"/>
      <c r="W1436" s="36">
        <v>0</v>
      </c>
      <c r="X1436" s="22">
        <v>-9.995489546260985E-4</v>
      </c>
      <c r="Y1436" s="30">
        <v>0</v>
      </c>
      <c r="Z1436" s="30"/>
      <c r="AA1436" s="36">
        <v>4.7350694462725206E-5</v>
      </c>
      <c r="AB1436" s="22">
        <v>0</v>
      </c>
      <c r="AC1436" s="30">
        <v>4.7350694462725206E-5</v>
      </c>
      <c r="AD1436" s="30"/>
      <c r="AE1436" s="36">
        <v>6.8237281594199772E-5</v>
      </c>
      <c r="AF1436" s="22">
        <v>0</v>
      </c>
      <c r="AG1436" s="30">
        <v>6.8237281594199772E-5</v>
      </c>
      <c r="AH1436" s="30"/>
      <c r="AI1436" s="36">
        <v>0</v>
      </c>
      <c r="AJ1436" s="22">
        <v>-3.8259313946790692E-4</v>
      </c>
      <c r="AK1436" s="30">
        <v>0</v>
      </c>
      <c r="AL1436" s="30"/>
      <c r="AM1436" s="36">
        <v>0</v>
      </c>
      <c r="AN1436" s="22">
        <v>-1.2144936565376162E-3</v>
      </c>
      <c r="AO1436" s="30">
        <v>0</v>
      </c>
      <c r="AP1436" s="30"/>
      <c r="AQ1436" s="36">
        <v>3.4527073863476428E-5</v>
      </c>
      <c r="AR1436" s="22">
        <v>0</v>
      </c>
      <c r="AS1436" s="30">
        <v>3.4527073863476428E-5</v>
      </c>
      <c r="AT1436" s="30"/>
      <c r="AU1436" s="36">
        <v>0</v>
      </c>
      <c r="AV1436" s="22">
        <v>-8.3557374406272662E-4</v>
      </c>
      <c r="AW1436" s="30">
        <v>0</v>
      </c>
      <c r="AX1436" s="30"/>
      <c r="AY1436" s="36">
        <v>2.7831455198607387E-4</v>
      </c>
      <c r="AZ1436" s="22">
        <v>0</v>
      </c>
      <c r="BA1436" s="30">
        <v>2.7831455198607387E-4</v>
      </c>
      <c r="BB1436" s="30"/>
      <c r="BC1436" s="36">
        <v>0</v>
      </c>
      <c r="BD1436" s="22">
        <v>-4.2249397004646581E-4</v>
      </c>
      <c r="BE1436" s="30">
        <v>0</v>
      </c>
      <c r="BF1436" s="30"/>
      <c r="BG1436" s="36">
        <v>0</v>
      </c>
      <c r="BH1436" s="22">
        <v>-6.0964269262874296E-4</v>
      </c>
      <c r="BI1436" s="30">
        <v>0</v>
      </c>
      <c r="BJ1436" s="30"/>
      <c r="BK1436" s="36">
        <v>4.0973090469565889E-5</v>
      </c>
      <c r="BL1436" s="22">
        <v>0</v>
      </c>
      <c r="BM1436" s="30">
        <v>4.0973090469565889E-5</v>
      </c>
      <c r="BN1436" s="30"/>
      <c r="BO1436" s="36">
        <v>1.9179328464393685E-5</v>
      </c>
      <c r="BP1436" s="22">
        <v>0</v>
      </c>
      <c r="BQ1436" s="30">
        <v>1.9179328464393685E-5</v>
      </c>
      <c r="BR1436" s="30"/>
      <c r="BS1436" s="36">
        <v>0</v>
      </c>
      <c r="BT1436" s="22">
        <v>-3.4583721157415684E-4</v>
      </c>
      <c r="BU1436" s="30">
        <v>0</v>
      </c>
      <c r="BV1436" s="30"/>
      <c r="BW1436" s="36">
        <v>1.5145113091273981E-4</v>
      </c>
      <c r="BX1436" s="22">
        <v>0</v>
      </c>
      <c r="BY1436" s="30">
        <v>1.5145113091273981E-4</v>
      </c>
      <c r="BZ1436" s="30"/>
      <c r="CA1436" s="36">
        <v>2.6673239797429398E-5</v>
      </c>
      <c r="CB1436" s="22">
        <v>0</v>
      </c>
      <c r="CC1436" s="30">
        <v>2.6673239797429398E-5</v>
      </c>
      <c r="CD1436" s="30"/>
      <c r="CE1436" s="36">
        <v>0</v>
      </c>
      <c r="CF1436" s="22">
        <v>-8.3442576204444628E-4</v>
      </c>
      <c r="CG1436" s="30">
        <v>0</v>
      </c>
      <c r="CH1436" s="30"/>
      <c r="CI1436" s="36">
        <v>0</v>
      </c>
      <c r="CJ1436" s="22">
        <v>-1.173677739843868E-3</v>
      </c>
      <c r="CK1436" s="30">
        <v>0</v>
      </c>
      <c r="CL1436" s="30"/>
      <c r="CM1436" s="36">
        <v>2.1444542784296514E-4</v>
      </c>
      <c r="CN1436" s="22">
        <v>0</v>
      </c>
      <c r="CO1436" s="30">
        <v>2.1444542784296514E-4</v>
      </c>
      <c r="CP1436" s="30"/>
      <c r="CQ1436" s="36">
        <v>1.2122543832559665E-4</v>
      </c>
      <c r="CR1436" s="22">
        <v>0</v>
      </c>
      <c r="CS1436" s="30">
        <v>1.2122543832559665E-4</v>
      </c>
      <c r="CT1436" s="30"/>
      <c r="CU1436" s="36">
        <v>0</v>
      </c>
      <c r="CV1436" s="22">
        <v>-1.1607123203105459E-4</v>
      </c>
      <c r="CW1436" s="30">
        <v>0</v>
      </c>
      <c r="CX1436" s="30"/>
      <c r="CY1436" s="36">
        <v>0</v>
      </c>
      <c r="CZ1436" s="22">
        <v>-4.5237246005066709E-4</v>
      </c>
      <c r="DA1436" s="30">
        <v>0</v>
      </c>
      <c r="DB1436" s="30"/>
      <c r="DC1436" s="36">
        <v>1.5243485573037582E-5</v>
      </c>
      <c r="DD1436" s="22">
        <v>0</v>
      </c>
      <c r="DE1436" s="30">
        <v>1.5243485573037582E-5</v>
      </c>
      <c r="DF1436" s="30"/>
      <c r="DG1436" s="36">
        <v>1.2334854483587036E-4</v>
      </c>
      <c r="DH1436" s="22">
        <v>0</v>
      </c>
      <c r="DI1436" s="30">
        <v>1.2334854483587036E-4</v>
      </c>
      <c r="DJ1436" s="30"/>
      <c r="DK1436" s="36">
        <v>1.5243485573037582E-5</v>
      </c>
      <c r="DL1436" s="22">
        <v>0</v>
      </c>
      <c r="DM1436" s="30">
        <v>1.5243485573037582E-5</v>
      </c>
      <c r="DN1436" s="30"/>
      <c r="DO1436" s="36">
        <v>6.3762643576562313E-5</v>
      </c>
      <c r="DP1436" s="22">
        <v>0</v>
      </c>
      <c r="DQ1436" s="30">
        <v>6.3762643576562313E-5</v>
      </c>
      <c r="DR1436" s="30"/>
      <c r="DS1436" s="36">
        <v>4.7909236033428451E-5</v>
      </c>
      <c r="DT1436" s="22">
        <v>0</v>
      </c>
      <c r="DU1436" s="30">
        <v>4.7909236033428451E-5</v>
      </c>
      <c r="DV1436" s="30"/>
      <c r="DW1436" s="36">
        <v>2.3776846157651338E-4</v>
      </c>
      <c r="DX1436" s="22">
        <v>0</v>
      </c>
      <c r="DY1436" s="30">
        <v>2.3776846157651338E-4</v>
      </c>
      <c r="DZ1436" s="30"/>
      <c r="EA1436" s="36">
        <v>0</v>
      </c>
      <c r="EB1436" s="22">
        <v>-1.3106132477440061E-3</v>
      </c>
      <c r="EC1436" s="30">
        <v>0</v>
      </c>
      <c r="ED1436" s="30"/>
      <c r="EE1436" s="36">
        <v>1.4589788848258869E-4</v>
      </c>
      <c r="EF1436" s="22">
        <v>0</v>
      </c>
      <c r="EG1436" s="30">
        <v>1.4589788848258869E-4</v>
      </c>
      <c r="EH1436" s="30"/>
      <c r="EI1436" s="36">
        <v>2.3062226026037764E-4</v>
      </c>
      <c r="EJ1436" s="22">
        <v>0</v>
      </c>
      <c r="EK1436" s="30">
        <v>2.3062226026037764E-4</v>
      </c>
      <c r="EL1436" s="30"/>
      <c r="EM1436" s="36">
        <v>1.0537036772034089E-4</v>
      </c>
      <c r="EN1436" s="22">
        <v>1.0537036772034089E-4</v>
      </c>
      <c r="EO1436" s="30">
        <v>1.0537036772034089E-4</v>
      </c>
      <c r="EP1436" s="30"/>
      <c r="EQ1436" s="36">
        <v>9.0305173694985984E-4</v>
      </c>
      <c r="ER1436" s="22">
        <v>0</v>
      </c>
      <c r="ES1436" s="30">
        <v>9.0305173694985984E-4</v>
      </c>
      <c r="ET1436" s="30"/>
      <c r="EU1436" s="36">
        <v>1.6828565395352789E-4</v>
      </c>
      <c r="EV1436" s="22">
        <v>0</v>
      </c>
      <c r="EW1436" s="30">
        <v>1.6828565395352789E-4</v>
      </c>
      <c r="EX1436" s="30"/>
      <c r="EY1436" s="36">
        <v>0</v>
      </c>
      <c r="EZ1436" s="22">
        <v>-9.0293311520457878E-5</v>
      </c>
      <c r="FA1436" s="30">
        <v>0</v>
      </c>
      <c r="FB1436" s="30"/>
      <c r="FC1436" s="36">
        <v>0</v>
      </c>
      <c r="FD1436" s="22">
        <v>-2.2153136960743401E-3</v>
      </c>
      <c r="FE1436" s="30">
        <v>0</v>
      </c>
      <c r="FF1436" s="30"/>
      <c r="FG1436" s="36">
        <v>4.6315560179022139E-5</v>
      </c>
      <c r="FH1436" s="22">
        <v>0</v>
      </c>
      <c r="FI1436" s="30">
        <v>4.6315560179022139E-5</v>
      </c>
      <c r="FJ1436" s="30"/>
      <c r="FK1436" s="36">
        <v>0</v>
      </c>
      <c r="FL1436" s="22">
        <v>-3.2466162385075782E-3</v>
      </c>
      <c r="FM1436" s="30">
        <v>0</v>
      </c>
      <c r="FN1436" s="30"/>
      <c r="FO1436" s="36">
        <v>5.3920348378148463E-4</v>
      </c>
      <c r="FP1436" s="22">
        <v>5.3920348378148463E-4</v>
      </c>
      <c r="FQ1436" s="30">
        <v>5.3920348378148463E-4</v>
      </c>
      <c r="FR1436" s="30"/>
      <c r="FS1436" s="36">
        <v>6.9586729653194196E-5</v>
      </c>
      <c r="FT1436" s="22">
        <v>6.9586729653194196E-5</v>
      </c>
      <c r="FU1436" s="30">
        <v>6.9586729653194196E-5</v>
      </c>
      <c r="FV1436" s="30"/>
      <c r="FW1436" s="36">
        <v>0</v>
      </c>
      <c r="FX1436" s="22">
        <v>-2.3625987459690421E-4</v>
      </c>
      <c r="FY1436" s="30">
        <v>0</v>
      </c>
      <c r="FZ1436" s="30"/>
      <c r="GA1436" s="36">
        <v>6.9677373863595105E-4</v>
      </c>
      <c r="GB1436" s="22">
        <v>0</v>
      </c>
      <c r="GC1436" s="30">
        <v>6.9677373863595105E-4</v>
      </c>
      <c r="GD1436" s="30"/>
      <c r="GE1436" s="36">
        <v>5.2973344369645176E-4</v>
      </c>
      <c r="GF1436" s="22">
        <v>5.2973344369645176E-4</v>
      </c>
      <c r="GG1436" s="30">
        <v>5.2973344369645176E-4</v>
      </c>
      <c r="GH1436" s="30"/>
      <c r="GI1436" s="36">
        <v>0</v>
      </c>
      <c r="GJ1436" s="22">
        <v>-2.5835813622977592E-4</v>
      </c>
      <c r="GK1436" s="30">
        <v>0</v>
      </c>
      <c r="GL1436" s="30"/>
      <c r="GM1436" s="36">
        <v>0</v>
      </c>
      <c r="GN1436" s="22">
        <v>-1.9346067921188591E-4</v>
      </c>
      <c r="GO1436" s="30">
        <v>0</v>
      </c>
      <c r="GP1436" s="30"/>
      <c r="GQ1436" s="36">
        <v>3.6656803203329005E-5</v>
      </c>
      <c r="GR1436" s="22">
        <v>0</v>
      </c>
      <c r="GS1436" s="30">
        <v>3.6656803203329005E-5</v>
      </c>
      <c r="GT1436" s="30"/>
      <c r="GU1436" s="36">
        <v>4.4720397106542107E-4</v>
      </c>
      <c r="GV1436" s="22">
        <v>0</v>
      </c>
      <c r="GW1436" s="30">
        <v>4.4720397106542107E-4</v>
      </c>
      <c r="GX1436" s="30"/>
      <c r="GY1436" s="36">
        <v>0</v>
      </c>
      <c r="GZ1436" s="22">
        <v>-1.6346696998620538E-3</v>
      </c>
      <c r="HA1436" s="30">
        <v>0</v>
      </c>
      <c r="HB1436" s="30"/>
      <c r="HC1436" s="36">
        <v>3.9177635157478934E-5</v>
      </c>
      <c r="HD1436" s="22">
        <v>3.9177635157478934E-5</v>
      </c>
      <c r="HE1436" s="30">
        <v>3.9177635157478934E-5</v>
      </c>
      <c r="HF1436" s="30"/>
      <c r="HG1436" s="36">
        <v>0</v>
      </c>
      <c r="HH1436" s="22">
        <v>-6.3610204117975258E-5</v>
      </c>
      <c r="HI1436" s="30">
        <v>0</v>
      </c>
      <c r="HJ1436" s="30"/>
      <c r="HK1436" s="36">
        <v>2.2620245996628164E-4</v>
      </c>
      <c r="HL1436" s="22">
        <v>2.2620245996628164E-4</v>
      </c>
      <c r="HM1436" s="30">
        <v>2.2620245996628164E-4</v>
      </c>
      <c r="HN1436" s="30"/>
      <c r="HO1436" s="36">
        <v>1.3551565496670894E-4</v>
      </c>
      <c r="HP1436" s="22">
        <v>1.3551565496670894E-4</v>
      </c>
      <c r="HQ1436" s="30">
        <v>1.3551565496670894E-4</v>
      </c>
      <c r="HR1436" s="30"/>
      <c r="HS1436" s="36">
        <v>0</v>
      </c>
      <c r="HT1436" s="22">
        <v>-1.2827784062123226E-4</v>
      </c>
      <c r="HU1436" s="30">
        <v>0</v>
      </c>
      <c r="HV1436" s="30"/>
    </row>
    <row r="1437" spans="2:230" x14ac:dyDescent="0.15">
      <c r="B1437" s="114"/>
      <c r="C1437" s="118"/>
      <c r="D1437" s="31">
        <f t="shared" si="8337"/>
        <v>-9.1916193344355433E-3</v>
      </c>
      <c r="E1437" s="31">
        <f t="shared" si="8334"/>
        <v>-1.5757627908241163E-3</v>
      </c>
      <c r="F1437" s="32">
        <f t="shared" si="8335"/>
        <v>3.5253836320093949E-3</v>
      </c>
      <c r="I1437" s="128"/>
      <c r="J1437" s="120"/>
      <c r="K1437" s="37">
        <v>8.2527118931912676E-5</v>
      </c>
      <c r="L1437" s="31">
        <v>8.2527118931912676E-5</v>
      </c>
      <c r="M1437" s="32">
        <v>8.2527118931912676E-5</v>
      </c>
      <c r="N1437" s="30"/>
      <c r="O1437" s="37">
        <v>0</v>
      </c>
      <c r="P1437" s="31">
        <v>-3.7598233713360502E-4</v>
      </c>
      <c r="Q1437" s="32">
        <v>0</v>
      </c>
      <c r="R1437" s="30"/>
      <c r="S1437" s="37">
        <v>0</v>
      </c>
      <c r="T1437" s="31">
        <v>-2.3059359599548738E-4</v>
      </c>
      <c r="U1437" s="32">
        <v>0</v>
      </c>
      <c r="V1437" s="30"/>
      <c r="W1437" s="37">
        <v>-9.995489546260985E-4</v>
      </c>
      <c r="X1437" s="31">
        <v>0</v>
      </c>
      <c r="Y1437" s="32">
        <v>0</v>
      </c>
      <c r="Z1437" s="30"/>
      <c r="AA1437" s="37">
        <v>4.7350694462725206E-5</v>
      </c>
      <c r="AB1437" s="31">
        <v>4.7350694462725206E-5</v>
      </c>
      <c r="AC1437" s="32">
        <v>4.7350694462725206E-5</v>
      </c>
      <c r="AD1437" s="30"/>
      <c r="AE1437" s="37">
        <v>6.8237281594199772E-5</v>
      </c>
      <c r="AF1437" s="31">
        <v>6.8237281594199772E-5</v>
      </c>
      <c r="AG1437" s="32">
        <v>6.8237281594199772E-5</v>
      </c>
      <c r="AH1437" s="30"/>
      <c r="AI1437" s="37">
        <v>0</v>
      </c>
      <c r="AJ1437" s="31">
        <v>-3.8259313946790692E-4</v>
      </c>
      <c r="AK1437" s="32">
        <v>0</v>
      </c>
      <c r="AL1437" s="30"/>
      <c r="AM1437" s="37">
        <v>-1.2144936565376162E-3</v>
      </c>
      <c r="AN1437" s="31">
        <v>-1.2144936565376162E-3</v>
      </c>
      <c r="AO1437" s="32">
        <v>0</v>
      </c>
      <c r="AP1437" s="30"/>
      <c r="AQ1437" s="37">
        <v>3.4527073863476428E-5</v>
      </c>
      <c r="AR1437" s="31">
        <v>3.4527073863476428E-5</v>
      </c>
      <c r="AS1437" s="32">
        <v>0</v>
      </c>
      <c r="AT1437" s="30"/>
      <c r="AU1437" s="37">
        <v>0</v>
      </c>
      <c r="AV1437" s="31">
        <v>-8.3557374406272662E-4</v>
      </c>
      <c r="AW1437" s="32">
        <v>0</v>
      </c>
      <c r="AX1437" s="30"/>
      <c r="AY1437" s="37">
        <v>0</v>
      </c>
      <c r="AZ1437" s="31">
        <v>2.7831455198607387E-4</v>
      </c>
      <c r="BA1437" s="32">
        <v>2.7831455198607387E-4</v>
      </c>
      <c r="BB1437" s="30"/>
      <c r="BC1437" s="37">
        <v>0</v>
      </c>
      <c r="BD1437" s="31">
        <v>0</v>
      </c>
      <c r="BE1437" s="32">
        <v>0</v>
      </c>
      <c r="BF1437" s="30"/>
      <c r="BG1437" s="37">
        <v>0</v>
      </c>
      <c r="BH1437" s="31">
        <v>-6.0964269262874296E-4</v>
      </c>
      <c r="BI1437" s="32">
        <v>0</v>
      </c>
      <c r="BJ1437" s="30"/>
      <c r="BK1437" s="37">
        <v>4.0973090469565889E-5</v>
      </c>
      <c r="BL1437" s="31">
        <v>4.0973090469565889E-5</v>
      </c>
      <c r="BM1437" s="32">
        <v>4.0973090469565889E-5</v>
      </c>
      <c r="BN1437" s="30"/>
      <c r="BO1437" s="37">
        <v>1.9179328464393685E-5</v>
      </c>
      <c r="BP1437" s="31">
        <v>1.9179328464393685E-5</v>
      </c>
      <c r="BQ1437" s="32">
        <v>0</v>
      </c>
      <c r="BR1437" s="30"/>
      <c r="BS1437" s="37">
        <v>0</v>
      </c>
      <c r="BT1437" s="31">
        <v>0</v>
      </c>
      <c r="BU1437" s="32">
        <v>0</v>
      </c>
      <c r="BV1437" s="30"/>
      <c r="BW1437" s="37">
        <v>0</v>
      </c>
      <c r="BX1437" s="31">
        <v>1.5145113091273981E-4</v>
      </c>
      <c r="BY1437" s="32">
        <v>1.5145113091273981E-4</v>
      </c>
      <c r="BZ1437" s="30"/>
      <c r="CA1437" s="37">
        <v>2.6673239797429398E-5</v>
      </c>
      <c r="CB1437" s="31">
        <v>2.6673239797429398E-5</v>
      </c>
      <c r="CC1437" s="32">
        <v>0</v>
      </c>
      <c r="CD1437" s="30"/>
      <c r="CE1437" s="37">
        <v>0</v>
      </c>
      <c r="CF1437" s="31">
        <v>-8.3442576204444628E-4</v>
      </c>
      <c r="CG1437" s="32">
        <v>0</v>
      </c>
      <c r="CH1437" s="30"/>
      <c r="CI1437" s="37">
        <v>0</v>
      </c>
      <c r="CJ1437" s="31">
        <v>-1.173677739843868E-3</v>
      </c>
      <c r="CK1437" s="32">
        <v>0</v>
      </c>
      <c r="CL1437" s="30"/>
      <c r="CM1437" s="37">
        <v>0</v>
      </c>
      <c r="CN1437" s="31">
        <v>2.1444542784296514E-4</v>
      </c>
      <c r="CO1437" s="32">
        <v>2.1444542784296514E-4</v>
      </c>
      <c r="CP1437" s="30"/>
      <c r="CQ1437" s="37">
        <v>0</v>
      </c>
      <c r="CR1437" s="31">
        <v>1.2122543832559665E-4</v>
      </c>
      <c r="CS1437" s="32">
        <v>0</v>
      </c>
      <c r="CT1437" s="30"/>
      <c r="CU1437" s="37">
        <v>0</v>
      </c>
      <c r="CV1437" s="31">
        <v>0</v>
      </c>
      <c r="CW1437" s="32">
        <v>-1.1607123203105459E-4</v>
      </c>
      <c r="CX1437" s="30"/>
      <c r="CY1437" s="37">
        <v>0</v>
      </c>
      <c r="CZ1437" s="31">
        <v>0</v>
      </c>
      <c r="DA1437" s="32">
        <v>0</v>
      </c>
      <c r="DB1437" s="30"/>
      <c r="DC1437" s="37">
        <v>1.5243485573037582E-5</v>
      </c>
      <c r="DD1437" s="31">
        <v>1.5243485573037582E-5</v>
      </c>
      <c r="DE1437" s="32">
        <v>0</v>
      </c>
      <c r="DF1437" s="30"/>
      <c r="DG1437" s="37">
        <v>0</v>
      </c>
      <c r="DH1437" s="31">
        <v>1.2334854483587036E-4</v>
      </c>
      <c r="DI1437" s="32">
        <v>1.2334854483587036E-4</v>
      </c>
      <c r="DJ1437" s="30"/>
      <c r="DK1437" s="37">
        <v>1.5243485573037582E-5</v>
      </c>
      <c r="DL1437" s="31">
        <v>1.5243485573037582E-5</v>
      </c>
      <c r="DM1437" s="32">
        <v>0</v>
      </c>
      <c r="DN1437" s="30"/>
      <c r="DO1437" s="37">
        <v>0</v>
      </c>
      <c r="DP1437" s="31">
        <v>6.3762643576562313E-5</v>
      </c>
      <c r="DQ1437" s="32">
        <v>0</v>
      </c>
      <c r="DR1437" s="30"/>
      <c r="DS1437" s="37">
        <v>0</v>
      </c>
      <c r="DT1437" s="31">
        <v>4.7909236033428451E-5</v>
      </c>
      <c r="DU1437" s="32">
        <v>0</v>
      </c>
      <c r="DV1437" s="30"/>
      <c r="DW1437" s="37">
        <v>2.3776846157651338E-4</v>
      </c>
      <c r="DX1437" s="31">
        <v>2.3776846157651338E-4</v>
      </c>
      <c r="DY1437" s="32">
        <v>2.3776846157651338E-4</v>
      </c>
      <c r="DZ1437" s="30"/>
      <c r="EA1437" s="37">
        <v>-1.3106132477440061E-3</v>
      </c>
      <c r="EB1437" s="31">
        <v>0</v>
      </c>
      <c r="EC1437" s="32">
        <v>0</v>
      </c>
      <c r="ED1437" s="30"/>
      <c r="EE1437" s="37">
        <v>1.4589788848258869E-4</v>
      </c>
      <c r="EF1437" s="31">
        <v>1.4589788848258869E-4</v>
      </c>
      <c r="EG1437" s="32">
        <v>1.4589788848258869E-4</v>
      </c>
      <c r="EH1437" s="30"/>
      <c r="EI1437" s="37">
        <v>2.3062226026037764E-4</v>
      </c>
      <c r="EJ1437" s="31">
        <v>2.3062226026037764E-4</v>
      </c>
      <c r="EK1437" s="32">
        <v>2.3062226026037764E-4</v>
      </c>
      <c r="EL1437" s="30"/>
      <c r="EM1437" s="37">
        <v>1.0537036772034089E-4</v>
      </c>
      <c r="EN1437" s="31">
        <v>1.0537036772034089E-4</v>
      </c>
      <c r="EO1437" s="32">
        <v>0</v>
      </c>
      <c r="EP1437" s="30"/>
      <c r="EQ1437" s="37">
        <v>0</v>
      </c>
      <c r="ER1437" s="31">
        <v>9.0305173694985984E-4</v>
      </c>
      <c r="ES1437" s="32">
        <v>9.0305173694985984E-4</v>
      </c>
      <c r="ET1437" s="30"/>
      <c r="EU1437" s="37">
        <v>1.6828565395352789E-4</v>
      </c>
      <c r="EV1437" s="31">
        <v>1.6828565395352789E-4</v>
      </c>
      <c r="EW1437" s="32">
        <v>1.6828565395352789E-4</v>
      </c>
      <c r="EX1437" s="30"/>
      <c r="EY1437" s="37">
        <v>0</v>
      </c>
      <c r="EZ1437" s="31">
        <v>0</v>
      </c>
      <c r="FA1437" s="32">
        <v>-9.0293311520457878E-5</v>
      </c>
      <c r="FB1437" s="30"/>
      <c r="FC1437" s="37">
        <v>-2.2153136960743401E-3</v>
      </c>
      <c r="FD1437" s="31">
        <v>0</v>
      </c>
      <c r="FE1437" s="32">
        <v>0</v>
      </c>
      <c r="FF1437" s="30"/>
      <c r="FG1437" s="37">
        <v>4.6315560179022139E-5</v>
      </c>
      <c r="FH1437" s="31">
        <v>4.6315560179022139E-5</v>
      </c>
      <c r="FI1437" s="32">
        <v>0</v>
      </c>
      <c r="FJ1437" s="30"/>
      <c r="FK1437" s="37">
        <v>-3.2466162385075782E-3</v>
      </c>
      <c r="FL1437" s="31">
        <v>0</v>
      </c>
      <c r="FM1437" s="32">
        <v>0</v>
      </c>
      <c r="FN1437" s="30"/>
      <c r="FO1437" s="37">
        <v>0</v>
      </c>
      <c r="FP1437" s="31">
        <v>5.3920348378148463E-4</v>
      </c>
      <c r="FQ1437" s="32">
        <v>5.3920348378148463E-4</v>
      </c>
      <c r="FR1437" s="30"/>
      <c r="FS1437" s="37">
        <v>6.9586729653194196E-5</v>
      </c>
      <c r="FT1437" s="31">
        <v>6.9586729653194196E-5</v>
      </c>
      <c r="FU1437" s="32">
        <v>0</v>
      </c>
      <c r="FV1437" s="30"/>
      <c r="FW1437" s="37">
        <v>0</v>
      </c>
      <c r="FX1437" s="31">
        <v>0</v>
      </c>
      <c r="FY1437" s="32">
        <v>0</v>
      </c>
      <c r="FZ1437" s="30"/>
      <c r="GA1437" s="37">
        <v>0</v>
      </c>
      <c r="GB1437" s="31">
        <v>6.9677373863595105E-4</v>
      </c>
      <c r="GC1437" s="32">
        <v>6.9677373863595105E-4</v>
      </c>
      <c r="GD1437" s="30"/>
      <c r="GE1437" s="37">
        <v>0</v>
      </c>
      <c r="GF1437" s="31">
        <v>5.2973344369645176E-4</v>
      </c>
      <c r="GG1437" s="32">
        <v>0</v>
      </c>
      <c r="GH1437" s="30"/>
      <c r="GI1437" s="37">
        <v>0</v>
      </c>
      <c r="GJ1437" s="31">
        <v>0</v>
      </c>
      <c r="GK1437" s="32">
        <v>-2.5835813622977592E-4</v>
      </c>
      <c r="GL1437" s="30"/>
      <c r="GM1437" s="37">
        <v>0</v>
      </c>
      <c r="GN1437" s="31">
        <v>0</v>
      </c>
      <c r="GO1437" s="32">
        <v>-1.9346067921188591E-4</v>
      </c>
      <c r="GP1437" s="30"/>
      <c r="GQ1437" s="37">
        <v>3.6656803203329005E-5</v>
      </c>
      <c r="GR1437" s="31">
        <v>3.6656803203329005E-5</v>
      </c>
      <c r="GS1437" s="32">
        <v>0</v>
      </c>
      <c r="GT1437" s="30"/>
      <c r="GU1437" s="37">
        <v>0</v>
      </c>
      <c r="GV1437" s="31">
        <v>4.4720397106542107E-4</v>
      </c>
      <c r="GW1437" s="32">
        <v>4.4720397106542107E-4</v>
      </c>
      <c r="GX1437" s="30"/>
      <c r="GY1437" s="37">
        <v>-1.6346696998620538E-3</v>
      </c>
      <c r="GZ1437" s="31">
        <v>-1.6346696998620538E-3</v>
      </c>
      <c r="HA1437" s="32">
        <v>0</v>
      </c>
      <c r="HB1437" s="30"/>
      <c r="HC1437" s="37">
        <v>3.9177635157478934E-5</v>
      </c>
      <c r="HD1437" s="31">
        <v>3.9177635157478934E-5</v>
      </c>
      <c r="HE1437" s="32">
        <v>0</v>
      </c>
      <c r="HF1437" s="30"/>
      <c r="HG1437" s="37">
        <v>0</v>
      </c>
      <c r="HH1437" s="31">
        <v>-6.3610204117975258E-5</v>
      </c>
      <c r="HI1437" s="32">
        <v>-6.3610204117975258E-5</v>
      </c>
      <c r="HJ1437" s="30"/>
      <c r="HK1437" s="37">
        <v>0</v>
      </c>
      <c r="HL1437" s="31">
        <v>2.2620245996628164E-4</v>
      </c>
      <c r="HM1437" s="32">
        <v>0</v>
      </c>
      <c r="HN1437" s="30"/>
      <c r="HO1437" s="37">
        <v>0</v>
      </c>
      <c r="HP1437" s="31">
        <v>1.3551565496670894E-4</v>
      </c>
      <c r="HQ1437" s="32">
        <v>0</v>
      </c>
      <c r="HR1437" s="30"/>
      <c r="HS1437" s="37">
        <v>0</v>
      </c>
      <c r="HT1437" s="31">
        <v>-1.2827784062123226E-4</v>
      </c>
      <c r="HU1437" s="32">
        <v>-1.2827784062123226E-4</v>
      </c>
      <c r="HV1437" s="30"/>
    </row>
    <row r="1438" spans="2:230" x14ac:dyDescent="0.15">
      <c r="B1438" s="114"/>
      <c r="C1438" s="116">
        <v>2</v>
      </c>
      <c r="D1438" s="27">
        <f t="shared" si="8337"/>
        <v>-1.728891510733178E-3</v>
      </c>
      <c r="E1438" s="27">
        <f t="shared" si="8334"/>
        <v>9.4673695529073605E-5</v>
      </c>
      <c r="F1438" s="28">
        <f t="shared" si="8335"/>
        <v>2.5403991850290008E-3</v>
      </c>
      <c r="G1438" s="29">
        <f t="shared" ref="G1438" si="8338">SUM(N1438,R1438,V1438,Z1438,AD1438,AH1438,AL1438,AP1438,AT1438,AX1438,BB1438,BF1438,BJ1438,BN1438,BR1438,BV1438,BZ1438,CD1438,CH1438,CL1438,CP1438,CT1438,CX1438,DB1438,DF1438,DJ1438,DN1438,DR1438,DV1438,DZ1438,ED1438,EH1438,EL1438,EP1438,ET1438,EX1438,FB1438,FF1438,FJ1438,FN1438,FR1438,FV1438,FZ1438,GD1438,GH1438,GL1438,GP1438,GT1438,GX1438,HB1438,HF1438,HJ1438,HN1438,HR1438,HV1438)</f>
        <v>-8.2178691763633589E-3</v>
      </c>
      <c r="I1438" s="128"/>
      <c r="J1438" s="130">
        <v>2</v>
      </c>
      <c r="K1438" s="38">
        <f t="array" ref="K1438:M1441">K$3:M$6*L1430</f>
        <v>-7.7836563141717779E-5</v>
      </c>
      <c r="L1438" s="27">
        <v>-7.7836563141717779E-5</v>
      </c>
      <c r="M1438" s="28">
        <v>-7.7836563141717779E-5</v>
      </c>
      <c r="N1438" s="34">
        <f>-L1430</f>
        <v>7.7836563141717779E-5</v>
      </c>
      <c r="O1438" s="38">
        <f t="array" ref="O1438:Q1441">O$3:Q$6*P1430</f>
        <v>0</v>
      </c>
      <c r="P1438" s="27">
        <v>5.4430904489305551E-4</v>
      </c>
      <c r="Q1438" s="28">
        <v>0</v>
      </c>
      <c r="R1438" s="34">
        <f>-P1430</f>
        <v>-5.4430904489305551E-4</v>
      </c>
      <c r="S1438" s="38">
        <f t="array" ref="S1438:U1441">S$3:U$6*T1430</f>
        <v>7.7654066610036935E-4</v>
      </c>
      <c r="T1438" s="27">
        <v>7.7654066610036935E-4</v>
      </c>
      <c r="U1438" s="28">
        <v>0</v>
      </c>
      <c r="V1438" s="34">
        <f>-T1430</f>
        <v>-7.7654066610036935E-4</v>
      </c>
      <c r="W1438" s="38">
        <f t="array" ref="W1438:Y1441">W$3:Y$6*X1430</f>
        <v>3.0145931275640618E-4</v>
      </c>
      <c r="X1438" s="27">
        <v>0</v>
      </c>
      <c r="Y1438" s="28">
        <v>0</v>
      </c>
      <c r="Z1438" s="34">
        <f>-X1430</f>
        <v>-3.0145931275640618E-4</v>
      </c>
      <c r="AA1438" s="38">
        <f t="array" ref="AA1438:AC1441">AA$3:AC$6*AB1430</f>
        <v>0</v>
      </c>
      <c r="AB1438" s="27">
        <v>-1.1736719822173676E-4</v>
      </c>
      <c r="AC1438" s="28">
        <v>-1.1736719822173676E-4</v>
      </c>
      <c r="AD1438" s="34">
        <f>-AB1430</f>
        <v>1.1736719822173676E-4</v>
      </c>
      <c r="AE1438" s="38">
        <f t="array" ref="AE1438:AG1441">AE$3:AG$6*AF1430</f>
        <v>-1.636216686952465E-4</v>
      </c>
      <c r="AF1438" s="27">
        <v>-1.636216686952465E-4</v>
      </c>
      <c r="AG1438" s="28">
        <v>0</v>
      </c>
      <c r="AH1438" s="34">
        <f>-AF1430</f>
        <v>1.636216686952465E-4</v>
      </c>
      <c r="AI1438" s="38">
        <f t="array" ref="AI1438:AK1441">AI$3:AK$6*AJ1430</f>
        <v>0</v>
      </c>
      <c r="AJ1438" s="27">
        <v>1.22335781714513E-3</v>
      </c>
      <c r="AK1438" s="28">
        <v>1.22335781714513E-3</v>
      </c>
      <c r="AL1438" s="34">
        <f>-AJ1430</f>
        <v>-1.22335781714513E-3</v>
      </c>
      <c r="AM1438" s="38">
        <f t="array" ref="AM1438:AO1441">AM$3:AO$6*AN1430</f>
        <v>0</v>
      </c>
      <c r="AN1438" s="27">
        <v>1.2891717941169859E-3</v>
      </c>
      <c r="AO1438" s="28">
        <v>1.2891717941169859E-3</v>
      </c>
      <c r="AP1438" s="34">
        <f>-AN1430</f>
        <v>-1.2891717941169859E-3</v>
      </c>
      <c r="AQ1438" s="38">
        <f t="array" ref="AQ1438:AS1441">AQ$3:AS$6*AR1430</f>
        <v>-1.4651879859021777E-5</v>
      </c>
      <c r="AR1438" s="27">
        <v>-1.4651879859021777E-5</v>
      </c>
      <c r="AS1438" s="28">
        <v>-1.4651879859021777E-5</v>
      </c>
      <c r="AT1438" s="34">
        <f>-AR1430</f>
        <v>1.4651879859021777E-5</v>
      </c>
      <c r="AU1438" s="38">
        <f t="array" ref="AU1438:AW1441">AU$3:AW$6*AV1430</f>
        <v>0</v>
      </c>
      <c r="AV1438" s="27">
        <v>7.7927982076863743E-3</v>
      </c>
      <c r="AW1438" s="28">
        <v>0</v>
      </c>
      <c r="AX1438" s="34">
        <f>-AV1430</f>
        <v>-7.7927982076863743E-3</v>
      </c>
      <c r="AY1438" s="38">
        <f t="array" ref="AY1438:BA1441">AY$3:BA$6*AZ1430</f>
        <v>-6.4908773222258041E-5</v>
      </c>
      <c r="AZ1438" s="27">
        <v>-6.4908773222258041E-5</v>
      </c>
      <c r="BA1438" s="28">
        <v>-6.4908773222258041E-5</v>
      </c>
      <c r="BB1438" s="34">
        <f>-AZ1430</f>
        <v>6.4908773222258041E-5</v>
      </c>
      <c r="BC1438" s="38">
        <f t="array" ref="BC1438:BE1441">BC$3:BE$6*BD1430</f>
        <v>0</v>
      </c>
      <c r="BD1438" s="27">
        <v>1.6594520097060509E-4</v>
      </c>
      <c r="BE1438" s="28">
        <v>0</v>
      </c>
      <c r="BF1438" s="34">
        <f>-BD1430</f>
        <v>-1.6594520097060509E-4</v>
      </c>
      <c r="BG1438" s="38">
        <f t="array" ref="BG1438:BI1441">BG$3:BI$6*BH1430</f>
        <v>1.7764272315973846E-3</v>
      </c>
      <c r="BH1438" s="27">
        <v>0</v>
      </c>
      <c r="BI1438" s="28">
        <v>0</v>
      </c>
      <c r="BJ1438" s="34">
        <f>-BH1430</f>
        <v>-1.7764272315973846E-3</v>
      </c>
      <c r="BK1438" s="38">
        <f t="array" ref="BK1438:BM1441">BK$3:BM$6*BL1430</f>
        <v>0</v>
      </c>
      <c r="BL1438" s="27">
        <v>-2.562969207176841E-4</v>
      </c>
      <c r="BM1438" s="28">
        <v>0</v>
      </c>
      <c r="BN1438" s="34">
        <f>-BL1430</f>
        <v>2.562969207176841E-4</v>
      </c>
      <c r="BO1438" s="38">
        <f t="array" ref="BO1438:BQ1441">BO$3:BQ$6*BP1430</f>
        <v>0</v>
      </c>
      <c r="BP1438" s="27">
        <v>-2.1740254051835753E-5</v>
      </c>
      <c r="BQ1438" s="28">
        <v>-2.1740254051835753E-5</v>
      </c>
      <c r="BR1438" s="34">
        <f>-BP1430</f>
        <v>2.1740254051835753E-5</v>
      </c>
      <c r="BS1438" s="38">
        <f t="array" ref="BS1438:BU1441">BS$3:BU$6*BT1430</f>
        <v>0</v>
      </c>
      <c r="BT1438" s="27">
        <v>0</v>
      </c>
      <c r="BU1438" s="28">
        <v>3.3586565603460291E-4</v>
      </c>
      <c r="BV1438" s="34">
        <f>-BT1430</f>
        <v>-3.3586565603460291E-4</v>
      </c>
      <c r="BW1438" s="38">
        <f t="array" ref="BW1438:BY1441">BW$3:BY$6*BX1430</f>
        <v>0</v>
      </c>
      <c r="BX1438" s="27">
        <v>-9.0577917301019089E-5</v>
      </c>
      <c r="BY1438" s="28">
        <v>-9.0577917301019089E-5</v>
      </c>
      <c r="BZ1438" s="34">
        <f>-BX1430</f>
        <v>9.0577917301019089E-5</v>
      </c>
      <c r="CA1438" s="38">
        <f t="array" ref="CA1438:CC1441">CA$3:CC$6*CB1430</f>
        <v>-2.9333829824609549E-5</v>
      </c>
      <c r="CB1438" s="27">
        <v>-2.9333829824609549E-5</v>
      </c>
      <c r="CC1438" s="28">
        <v>0</v>
      </c>
      <c r="CD1438" s="34">
        <f>-CB1430</f>
        <v>2.9333829824609549E-5</v>
      </c>
      <c r="CE1438" s="38">
        <f t="array" ref="CE1438:CG1441">CE$3:CG$6*CF1430</f>
        <v>0</v>
      </c>
      <c r="CF1438" s="27">
        <v>0</v>
      </c>
      <c r="CG1438" s="28">
        <v>0</v>
      </c>
      <c r="CH1438" s="34">
        <f>-CF1430</f>
        <v>-1.1753500766673516E-3</v>
      </c>
      <c r="CI1438" s="38">
        <f t="array" ref="CI1438:CK1441">CI$3:CK$6*CJ1430</f>
        <v>0</v>
      </c>
      <c r="CJ1438" s="27">
        <v>0</v>
      </c>
      <c r="CK1438" s="28">
        <v>3.2238574446493396E-3</v>
      </c>
      <c r="CL1438" s="34">
        <f>-CJ1430</f>
        <v>-3.2238574446493396E-3</v>
      </c>
      <c r="CM1438" s="38">
        <f t="array" ref="CM1438:CO1441">CM$3:CO$6*CN1430</f>
        <v>-1.2658089433446071E-4</v>
      </c>
      <c r="CN1438" s="27">
        <v>-1.2658089433446071E-4</v>
      </c>
      <c r="CO1438" s="28">
        <v>0</v>
      </c>
      <c r="CP1438" s="34">
        <f>-CN1430</f>
        <v>1.2658089433446071E-4</v>
      </c>
      <c r="CQ1438" s="38">
        <f t="array" ref="CQ1438:CS1441">CQ$3:CS$6*CR1430</f>
        <v>-1.2143231141544634E-5</v>
      </c>
      <c r="CR1438" s="27">
        <v>-1.2143231141544634E-5</v>
      </c>
      <c r="CS1438" s="28">
        <v>-1.2143231141544634E-5</v>
      </c>
      <c r="CT1438" s="34">
        <f>-CR1430</f>
        <v>1.2143231141544634E-5</v>
      </c>
      <c r="CU1438" s="38">
        <f t="array" ref="CU1438:CW1441">CU$3:CW$6*CV1430</f>
        <v>0</v>
      </c>
      <c r="CV1438" s="27">
        <v>0</v>
      </c>
      <c r="CW1438" s="28">
        <v>4.8248353246797335E-5</v>
      </c>
      <c r="CX1438" s="34">
        <f>-CV1430</f>
        <v>-4.8248353246797335E-5</v>
      </c>
      <c r="CY1438" s="38">
        <f t="array" ref="CY1438:DA1441">CY$3:DA$6*CZ1430</f>
        <v>0</v>
      </c>
      <c r="CZ1438" s="27">
        <v>0</v>
      </c>
      <c r="DA1438" s="28">
        <v>0</v>
      </c>
      <c r="DB1438" s="34">
        <f>-CZ1430</f>
        <v>-1.8463161322215856E-4</v>
      </c>
      <c r="DC1438" s="38">
        <f t="array" ref="DC1438:DE1441">DC$3:DE$6*DD1430</f>
        <v>0</v>
      </c>
      <c r="DD1438" s="27">
        <v>-4.468643735266677E-5</v>
      </c>
      <c r="DE1438" s="28">
        <v>0</v>
      </c>
      <c r="DF1438" s="34">
        <f>-DD1430</f>
        <v>4.468643735266677E-5</v>
      </c>
      <c r="DG1438" s="38">
        <f t="array" ref="DG1438:DI1441">DG$3:DI$6*DH1430</f>
        <v>0</v>
      </c>
      <c r="DH1438" s="27">
        <v>-1.8660828011749281E-4</v>
      </c>
      <c r="DI1438" s="28">
        <v>0</v>
      </c>
      <c r="DJ1438" s="34">
        <f>-DH1430</f>
        <v>1.8660828011749281E-4</v>
      </c>
      <c r="DK1438" s="38">
        <f t="array" ref="DK1438:DM1441">DK$3:DM$6*DL1430</f>
        <v>0</v>
      </c>
      <c r="DL1438" s="27">
        <v>-4.468643735266677E-5</v>
      </c>
      <c r="DM1438" s="28">
        <v>0</v>
      </c>
      <c r="DN1438" s="34">
        <f>-DL1430</f>
        <v>4.468643735266677E-5</v>
      </c>
      <c r="DO1438" s="38">
        <f t="array" ref="DO1438:DQ1441">DO$3:DQ$6*DP1430</f>
        <v>0</v>
      </c>
      <c r="DP1438" s="27">
        <v>-1.6904663491034262E-5</v>
      </c>
      <c r="DQ1438" s="28">
        <v>-1.6904663491034262E-5</v>
      </c>
      <c r="DR1438" s="34">
        <f>-DP1430</f>
        <v>1.6904663491034262E-5</v>
      </c>
      <c r="DS1438" s="38">
        <f t="array" ref="DS1438:DU1441">DS$3:DU$6*DT1430</f>
        <v>0</v>
      </c>
      <c r="DT1438" s="27">
        <v>-3.2899873201526417E-5</v>
      </c>
      <c r="DU1438" s="28">
        <v>0</v>
      </c>
      <c r="DV1438" s="34">
        <f>-DT1430</f>
        <v>3.2899873201526417E-5</v>
      </c>
      <c r="DW1438" s="38">
        <f t="array" ref="DW1438:DY1441">DW$3:DY$6*DX1430</f>
        <v>-6.6228443406783448E-4</v>
      </c>
      <c r="DX1438" s="27">
        <v>-6.6228443406783448E-4</v>
      </c>
      <c r="DY1438" s="28">
        <v>-6.6228443406783448E-4</v>
      </c>
      <c r="DZ1438" s="34">
        <f>-DX1430</f>
        <v>6.6228443406783448E-4</v>
      </c>
      <c r="EA1438" s="38">
        <f t="array" ref="EA1438:EC1441">EA$3:EC$6*EB1430</f>
        <v>0</v>
      </c>
      <c r="EB1438" s="27">
        <v>0</v>
      </c>
      <c r="EC1438" s="28">
        <v>4.4864413723020652E-4</v>
      </c>
      <c r="ED1438" s="34">
        <f>-EB1430</f>
        <v>-4.4864413723020652E-4</v>
      </c>
      <c r="EE1438" s="38">
        <f t="array" ref="EE1438:EG1441">EE$3:EG$6*EF1430</f>
        <v>0</v>
      </c>
      <c r="EF1438" s="27">
        <v>-1.0161208078497048E-3</v>
      </c>
      <c r="EG1438" s="28">
        <v>-1.0161208078497048E-3</v>
      </c>
      <c r="EH1438" s="34">
        <f>-EF1430</f>
        <v>1.0161208078497048E-3</v>
      </c>
      <c r="EI1438" s="38">
        <f t="array" ref="EI1438:EK1441">EI$3:EK$6*EJ1430</f>
        <v>-1.506453853791436E-3</v>
      </c>
      <c r="EJ1438" s="27">
        <v>-1.506453853791436E-3</v>
      </c>
      <c r="EK1438" s="28">
        <v>0</v>
      </c>
      <c r="EL1438" s="34">
        <f>-EJ1430</f>
        <v>1.506453853791436E-3</v>
      </c>
      <c r="EM1438" s="38">
        <f t="array" ref="EM1438:EO1441">EM$3:EO$6*EN1430</f>
        <v>-1.0315429647295457E-4</v>
      </c>
      <c r="EN1438" s="27">
        <v>-1.0315429647295457E-4</v>
      </c>
      <c r="EO1438" s="28">
        <v>-1.0315429647295457E-4</v>
      </c>
      <c r="EP1438" s="34">
        <f>-EN1430</f>
        <v>1.0315429647295457E-4</v>
      </c>
      <c r="EQ1438" s="38">
        <f t="array" ref="EQ1438:ES1441">EQ$3:ES$6*ER1430</f>
        <v>-6.6760367678892754E-4</v>
      </c>
      <c r="ER1438" s="27">
        <v>-6.6760367678892754E-4</v>
      </c>
      <c r="ES1438" s="28">
        <v>-6.6760367678892754E-4</v>
      </c>
      <c r="ET1438" s="34">
        <f>-ER1430</f>
        <v>6.6760367678892754E-4</v>
      </c>
      <c r="EU1438" s="38">
        <f t="array" ref="EU1438:EW1441">EU$3:EW$6*EV1430</f>
        <v>0</v>
      </c>
      <c r="EV1438" s="27">
        <v>-2.6237458386423607E-3</v>
      </c>
      <c r="EW1438" s="28">
        <v>0</v>
      </c>
      <c r="EX1438" s="34">
        <f>-EV1430</f>
        <v>2.6237458386423607E-3</v>
      </c>
      <c r="EY1438" s="38">
        <f t="array" ref="EY1438:FA1441">EY$3:FA$6*EZ1430</f>
        <v>3.7551457083951452E-5</v>
      </c>
      <c r="EZ1438" s="27">
        <v>0</v>
      </c>
      <c r="FA1438" s="28">
        <v>0</v>
      </c>
      <c r="FB1438" s="34">
        <f>-EZ1430</f>
        <v>-3.7551457083951452E-5</v>
      </c>
      <c r="FC1438" s="38">
        <f t="array" ref="FC1438:FE1441">FC$3:FE$6*FD1430</f>
        <v>0</v>
      </c>
      <c r="FD1438" s="27">
        <v>0</v>
      </c>
      <c r="FE1438" s="28">
        <v>0</v>
      </c>
      <c r="FF1438" s="34">
        <f>-FD1430</f>
        <v>-3.3310306559079171E-4</v>
      </c>
      <c r="FG1438" s="38">
        <f t="array" ref="FG1438:FI1441">FG$3:FI$6*FH1430</f>
        <v>0</v>
      </c>
      <c r="FH1438" s="27">
        <v>-1.5957646104195603E-4</v>
      </c>
      <c r="FI1438" s="28">
        <v>-1.5957646104195603E-4</v>
      </c>
      <c r="FJ1438" s="34">
        <f>-FH1430</f>
        <v>1.5957646104195603E-4</v>
      </c>
      <c r="FK1438" s="38">
        <f t="array" ref="FK1438:FM1441">FK$3:FM$6*FL1430</f>
        <v>0</v>
      </c>
      <c r="FL1438" s="27">
        <v>3.7314208647746291E-4</v>
      </c>
      <c r="FM1438" s="28">
        <v>0</v>
      </c>
      <c r="FN1438" s="34">
        <f>-FL1430</f>
        <v>-3.7314208647746291E-4</v>
      </c>
      <c r="FO1438" s="38">
        <f t="array" ref="FO1438:FQ1441">FO$3:FQ$6*FP1430</f>
        <v>0</v>
      </c>
      <c r="FP1438" s="27">
        <v>-7.4146849029838166E-4</v>
      </c>
      <c r="FQ1438" s="28">
        <v>-7.4146849029838166E-4</v>
      </c>
      <c r="FR1438" s="34">
        <f>-FP1430</f>
        <v>7.4146849029838166E-4</v>
      </c>
      <c r="FS1438" s="38">
        <f t="array" ref="FS1438:FU1441">FS$3:FU$6*FT1430</f>
        <v>-1.7610858517469021E-4</v>
      </c>
      <c r="FT1438" s="27">
        <v>-1.7610858517469021E-4</v>
      </c>
      <c r="FU1438" s="28">
        <v>0</v>
      </c>
      <c r="FV1438" s="34">
        <f>-FT1430</f>
        <v>1.7610858517469021E-4</v>
      </c>
      <c r="FW1438" s="38">
        <f t="array" ref="FW1438:FY1441">FW$3:FY$6*FX1430</f>
        <v>2.2673493464761232E-4</v>
      </c>
      <c r="FX1438" s="27">
        <v>0</v>
      </c>
      <c r="FY1438" s="28">
        <v>0</v>
      </c>
      <c r="FZ1438" s="34">
        <f>-FX1430</f>
        <v>-2.2673493464761232E-4</v>
      </c>
      <c r="GA1438" s="38">
        <f t="array" ref="GA1438:GC1441">GA$3:GC$6*GB1430</f>
        <v>-1.2250610813235117E-3</v>
      </c>
      <c r="GB1438" s="27">
        <v>-1.2250610813235117E-3</v>
      </c>
      <c r="GC1438" s="28">
        <v>0</v>
      </c>
      <c r="GD1438" s="34">
        <f>-GB1430</f>
        <v>1.2250610813235117E-3</v>
      </c>
      <c r="GE1438" s="38">
        <f t="array" ref="GE1438:GG1441">GE$3:GG$6*GF1430</f>
        <v>-1.238736466740048E-4</v>
      </c>
      <c r="GF1438" s="27">
        <v>-1.238736466740048E-4</v>
      </c>
      <c r="GG1438" s="28">
        <v>-1.238736466740048E-4</v>
      </c>
      <c r="GH1438" s="34">
        <f>-GF1430</f>
        <v>1.238736466740048E-4</v>
      </c>
      <c r="GI1438" s="38">
        <f t="array" ref="GI1438:GK1441">GI$3:GK$6*GJ1430</f>
        <v>0</v>
      </c>
      <c r="GJ1438" s="27">
        <v>4.1983182981861835E-5</v>
      </c>
      <c r="GK1438" s="28">
        <v>0</v>
      </c>
      <c r="GL1438" s="34">
        <f>-GJ1430</f>
        <v>-4.1983182981861835E-5</v>
      </c>
      <c r="GM1438" s="38">
        <f t="array" ref="GM1438:GO1441">GM$3:GO$6*GN1430</f>
        <v>0</v>
      </c>
      <c r="GN1438" s="27">
        <v>0</v>
      </c>
      <c r="GO1438" s="28">
        <v>0</v>
      </c>
      <c r="GP1438" s="34">
        <f>-GN1430</f>
        <v>-3.1322198107687775E-5</v>
      </c>
      <c r="GQ1438" s="38">
        <f t="array" ref="GQ1438:GS1441">GQ$3:GS$6*GR1430</f>
        <v>0</v>
      </c>
      <c r="GR1438" s="27">
        <v>-3.1989485036590447E-4</v>
      </c>
      <c r="GS1438" s="28">
        <v>0</v>
      </c>
      <c r="GT1438" s="34">
        <f>-GR1430</f>
        <v>3.1989485036590447E-4</v>
      </c>
      <c r="GU1438" s="38">
        <f t="array" ref="GU1438:GW1441">GU$3:GW$6*GV1430</f>
        <v>0</v>
      </c>
      <c r="GV1438" s="27">
        <v>-1.8509287666998409E-3</v>
      </c>
      <c r="GW1438" s="28">
        <v>0</v>
      </c>
      <c r="GX1438" s="34">
        <f>-GV1430</f>
        <v>1.8509287666998409E-3</v>
      </c>
      <c r="GY1438" s="38">
        <f t="array" ref="GY1438:HA1441">GY$3:HA$6*GZ1430</f>
        <v>0</v>
      </c>
      <c r="GZ1438" s="27">
        <v>7.8949619178167397E-4</v>
      </c>
      <c r="HA1438" s="28">
        <v>0</v>
      </c>
      <c r="HB1438" s="34">
        <f>-GZ1430</f>
        <v>-7.8949619178167397E-4</v>
      </c>
      <c r="HC1438" s="38">
        <f t="array" ref="HC1438:HE1441">HC$3:HE$6*HD1430</f>
        <v>0</v>
      </c>
      <c r="HD1438" s="27">
        <v>-2.6045308140113617E-4</v>
      </c>
      <c r="HE1438" s="28">
        <v>0</v>
      </c>
      <c r="HF1438" s="34">
        <f>-HD1430</f>
        <v>2.6045308140113617E-4</v>
      </c>
      <c r="HG1438" s="38">
        <f t="array" ref="HG1438:HI1441">HG$3:HI$6*HH1430</f>
        <v>1.0601130159331667E-4</v>
      </c>
      <c r="HH1438" s="27">
        <v>1.0601130159331667E-4</v>
      </c>
      <c r="HI1438" s="28">
        <v>0</v>
      </c>
      <c r="HJ1438" s="34">
        <f>-HH1430</f>
        <v>-1.0601130159331667E-4</v>
      </c>
      <c r="HK1438" s="38">
        <f t="array" ref="HK1438:HM1441">HK$3:HM$6*HL1430</f>
        <v>0</v>
      </c>
      <c r="HL1438" s="27">
        <v>-1.3853372377012758E-4</v>
      </c>
      <c r="HM1438" s="28">
        <v>-1.3853372377012758E-4</v>
      </c>
      <c r="HN1438" s="34">
        <f>-HL1430</f>
        <v>1.3853372377012758E-4</v>
      </c>
      <c r="HO1438" s="38">
        <f t="array" ref="HO1438:HQ1441">HO$3:HQ$6*HP1430</f>
        <v>0</v>
      </c>
      <c r="HP1438" s="27">
        <v>-2.147305894976417E-4</v>
      </c>
      <c r="HQ1438" s="28">
        <v>0</v>
      </c>
      <c r="HR1438" s="34">
        <f>-HP1430</f>
        <v>2.147305894976417E-4</v>
      </c>
      <c r="HS1438" s="38">
        <f t="array" ref="HS1438:HU1441">HS$3:HU$6*HT1430</f>
        <v>0</v>
      </c>
      <c r="HT1438" s="27">
        <v>8.2755207669172687E-5</v>
      </c>
      <c r="HU1438" s="28">
        <v>0</v>
      </c>
      <c r="HV1438" s="34">
        <f>-HT1430</f>
        <v>-8.2755207669172687E-5</v>
      </c>
    </row>
    <row r="1439" spans="2:230" x14ac:dyDescent="0.15">
      <c r="B1439" s="114"/>
      <c r="C1439" s="117"/>
      <c r="D1439" s="22">
        <f t="shared" si="8337"/>
        <v>-5.29803879820056E-3</v>
      </c>
      <c r="E1439" s="22">
        <f t="shared" si="8334"/>
        <v>1.1277036411678822E-2</v>
      </c>
      <c r="F1439" s="30">
        <f t="shared" si="8335"/>
        <v>-1.3090837005886934E-2</v>
      </c>
      <c r="I1439" s="128"/>
      <c r="J1439" s="131"/>
      <c r="K1439" s="36">
        <v>-7.7836563141717779E-5</v>
      </c>
      <c r="L1439" s="22">
        <v>0</v>
      </c>
      <c r="M1439" s="30">
        <v>-7.7836563141717779E-5</v>
      </c>
      <c r="N1439" s="30"/>
      <c r="O1439" s="36">
        <v>0</v>
      </c>
      <c r="P1439" s="22">
        <v>5.4430904489305551E-4</v>
      </c>
      <c r="Q1439" s="30">
        <v>0</v>
      </c>
      <c r="R1439" s="30"/>
      <c r="S1439" s="36">
        <v>0</v>
      </c>
      <c r="T1439" s="22">
        <v>7.7654066610036935E-4</v>
      </c>
      <c r="U1439" s="30">
        <v>0</v>
      </c>
      <c r="V1439" s="30"/>
      <c r="W1439" s="36">
        <v>0</v>
      </c>
      <c r="X1439" s="22">
        <v>3.0145931275640618E-4</v>
      </c>
      <c r="Y1439" s="30">
        <v>0</v>
      </c>
      <c r="Z1439" s="30"/>
      <c r="AA1439" s="36">
        <v>-1.1736719822173676E-4</v>
      </c>
      <c r="AB1439" s="22">
        <v>0</v>
      </c>
      <c r="AC1439" s="30">
        <v>-1.1736719822173676E-4</v>
      </c>
      <c r="AD1439" s="30"/>
      <c r="AE1439" s="36">
        <v>-1.636216686952465E-4</v>
      </c>
      <c r="AF1439" s="22">
        <v>0</v>
      </c>
      <c r="AG1439" s="30">
        <v>-1.636216686952465E-4</v>
      </c>
      <c r="AH1439" s="30"/>
      <c r="AI1439" s="36">
        <v>0</v>
      </c>
      <c r="AJ1439" s="22">
        <v>1.22335781714513E-3</v>
      </c>
      <c r="AK1439" s="30">
        <v>0</v>
      </c>
      <c r="AL1439" s="30"/>
      <c r="AM1439" s="36">
        <v>0</v>
      </c>
      <c r="AN1439" s="22">
        <v>1.2891717941169859E-3</v>
      </c>
      <c r="AO1439" s="30">
        <v>0</v>
      </c>
      <c r="AP1439" s="30"/>
      <c r="AQ1439" s="36">
        <v>-1.4651879859021777E-5</v>
      </c>
      <c r="AR1439" s="22">
        <v>0</v>
      </c>
      <c r="AS1439" s="30">
        <v>-1.4651879859021777E-5</v>
      </c>
      <c r="AT1439" s="30"/>
      <c r="AU1439" s="36">
        <v>7.7927982076863743E-3</v>
      </c>
      <c r="AV1439" s="22">
        <v>7.7927982076863743E-3</v>
      </c>
      <c r="AW1439" s="30">
        <v>0</v>
      </c>
      <c r="AX1439" s="30"/>
      <c r="AY1439" s="36">
        <v>-6.4908773222258041E-5</v>
      </c>
      <c r="AZ1439" s="22">
        <v>0</v>
      </c>
      <c r="BA1439" s="30">
        <v>-6.4908773222258041E-5</v>
      </c>
      <c r="BB1439" s="30"/>
      <c r="BC1439" s="36">
        <v>0</v>
      </c>
      <c r="BD1439" s="22">
        <v>1.6594520097060509E-4</v>
      </c>
      <c r="BE1439" s="30">
        <v>0</v>
      </c>
      <c r="BF1439" s="30"/>
      <c r="BG1439" s="36">
        <v>0</v>
      </c>
      <c r="BH1439" s="22">
        <v>1.7764272315973846E-3</v>
      </c>
      <c r="BI1439" s="30">
        <v>0</v>
      </c>
      <c r="BJ1439" s="30"/>
      <c r="BK1439" s="36">
        <v>-2.562969207176841E-4</v>
      </c>
      <c r="BL1439" s="22">
        <v>0</v>
      </c>
      <c r="BM1439" s="30">
        <v>-2.562969207176841E-4</v>
      </c>
      <c r="BN1439" s="30"/>
      <c r="BO1439" s="36">
        <v>-2.1740254051835753E-5</v>
      </c>
      <c r="BP1439" s="22">
        <v>0</v>
      </c>
      <c r="BQ1439" s="30">
        <v>-2.1740254051835753E-5</v>
      </c>
      <c r="BR1439" s="30"/>
      <c r="BS1439" s="36">
        <v>0</v>
      </c>
      <c r="BT1439" s="22">
        <v>3.3586565603460291E-4</v>
      </c>
      <c r="BU1439" s="30">
        <v>0</v>
      </c>
      <c r="BV1439" s="30"/>
      <c r="BW1439" s="36">
        <v>-9.0577917301019089E-5</v>
      </c>
      <c r="BX1439" s="22">
        <v>0</v>
      </c>
      <c r="BY1439" s="30">
        <v>-9.0577917301019089E-5</v>
      </c>
      <c r="BZ1439" s="30"/>
      <c r="CA1439" s="36">
        <v>-2.9333829824609549E-5</v>
      </c>
      <c r="CB1439" s="22">
        <v>0</v>
      </c>
      <c r="CC1439" s="30">
        <v>-2.9333829824609549E-5</v>
      </c>
      <c r="CD1439" s="30"/>
      <c r="CE1439" s="36">
        <v>0</v>
      </c>
      <c r="CF1439" s="22">
        <v>1.1753500766673516E-3</v>
      </c>
      <c r="CG1439" s="30">
        <v>0</v>
      </c>
      <c r="CH1439" s="30"/>
      <c r="CI1439" s="36">
        <v>0</v>
      </c>
      <c r="CJ1439" s="22">
        <v>3.2238574446493396E-3</v>
      </c>
      <c r="CK1439" s="30">
        <v>0</v>
      </c>
      <c r="CL1439" s="30"/>
      <c r="CM1439" s="36">
        <v>-1.2658089433446071E-4</v>
      </c>
      <c r="CN1439" s="22">
        <v>0</v>
      </c>
      <c r="CO1439" s="30">
        <v>-1.2658089433446071E-4</v>
      </c>
      <c r="CP1439" s="30"/>
      <c r="CQ1439" s="36">
        <v>-1.2143231141544634E-5</v>
      </c>
      <c r="CR1439" s="22">
        <v>0</v>
      </c>
      <c r="CS1439" s="30">
        <v>-1.2143231141544634E-5</v>
      </c>
      <c r="CT1439" s="30"/>
      <c r="CU1439" s="36">
        <v>0</v>
      </c>
      <c r="CV1439" s="22">
        <v>4.8248353246797335E-5</v>
      </c>
      <c r="CW1439" s="30">
        <v>0</v>
      </c>
      <c r="CX1439" s="30"/>
      <c r="CY1439" s="36">
        <v>0</v>
      </c>
      <c r="CZ1439" s="22">
        <v>1.8463161322215856E-4</v>
      </c>
      <c r="DA1439" s="30">
        <v>0</v>
      </c>
      <c r="DB1439" s="30"/>
      <c r="DC1439" s="36">
        <v>-4.468643735266677E-5</v>
      </c>
      <c r="DD1439" s="22">
        <v>0</v>
      </c>
      <c r="DE1439" s="30">
        <v>-4.468643735266677E-5</v>
      </c>
      <c r="DF1439" s="30"/>
      <c r="DG1439" s="36">
        <v>-1.8660828011749281E-4</v>
      </c>
      <c r="DH1439" s="22">
        <v>0</v>
      </c>
      <c r="DI1439" s="30">
        <v>-1.8660828011749281E-4</v>
      </c>
      <c r="DJ1439" s="30"/>
      <c r="DK1439" s="36">
        <v>-4.468643735266677E-5</v>
      </c>
      <c r="DL1439" s="22">
        <v>0</v>
      </c>
      <c r="DM1439" s="30">
        <v>-4.468643735266677E-5</v>
      </c>
      <c r="DN1439" s="30"/>
      <c r="DO1439" s="36">
        <v>-1.6904663491034262E-5</v>
      </c>
      <c r="DP1439" s="22">
        <v>0</v>
      </c>
      <c r="DQ1439" s="30">
        <v>-1.6904663491034262E-5</v>
      </c>
      <c r="DR1439" s="30"/>
      <c r="DS1439" s="36">
        <v>-3.2899873201526417E-5</v>
      </c>
      <c r="DT1439" s="22">
        <v>0</v>
      </c>
      <c r="DU1439" s="30">
        <v>-3.2899873201526417E-5</v>
      </c>
      <c r="DV1439" s="30"/>
      <c r="DW1439" s="36">
        <v>-6.6228443406783448E-4</v>
      </c>
      <c r="DX1439" s="22">
        <v>-6.6228443406783448E-4</v>
      </c>
      <c r="DY1439" s="30">
        <v>-6.6228443406783448E-4</v>
      </c>
      <c r="DZ1439" s="30"/>
      <c r="EA1439" s="36">
        <v>0</v>
      </c>
      <c r="EB1439" s="22">
        <v>4.4864413723020652E-4</v>
      </c>
      <c r="EC1439" s="30">
        <v>0</v>
      </c>
      <c r="ED1439" s="30"/>
      <c r="EE1439" s="36">
        <v>-1.0161208078497048E-3</v>
      </c>
      <c r="EF1439" s="22">
        <v>-1.0161208078497048E-3</v>
      </c>
      <c r="EG1439" s="30">
        <v>-1.0161208078497048E-3</v>
      </c>
      <c r="EH1439" s="30"/>
      <c r="EI1439" s="36">
        <v>-1.506453853791436E-3</v>
      </c>
      <c r="EJ1439" s="22">
        <v>-1.506453853791436E-3</v>
      </c>
      <c r="EK1439" s="30">
        <v>-1.506453853791436E-3</v>
      </c>
      <c r="EL1439" s="30"/>
      <c r="EM1439" s="36">
        <v>-1.0315429647295457E-4</v>
      </c>
      <c r="EN1439" s="22">
        <v>0</v>
      </c>
      <c r="EO1439" s="30">
        <v>-1.0315429647295457E-4</v>
      </c>
      <c r="EP1439" s="30"/>
      <c r="EQ1439" s="36">
        <v>-6.6760367678892754E-4</v>
      </c>
      <c r="ER1439" s="22">
        <v>-6.6760367678892754E-4</v>
      </c>
      <c r="ES1439" s="30">
        <v>-6.6760367678892754E-4</v>
      </c>
      <c r="ET1439" s="30"/>
      <c r="EU1439" s="36">
        <v>-2.6237458386423607E-3</v>
      </c>
      <c r="EV1439" s="22">
        <v>-2.6237458386423607E-3</v>
      </c>
      <c r="EW1439" s="30">
        <v>-2.6237458386423607E-3</v>
      </c>
      <c r="EX1439" s="30"/>
      <c r="EY1439" s="36">
        <v>0</v>
      </c>
      <c r="EZ1439" s="22">
        <v>3.7551457083951452E-5</v>
      </c>
      <c r="FA1439" s="30">
        <v>0</v>
      </c>
      <c r="FB1439" s="30"/>
      <c r="FC1439" s="36">
        <v>0</v>
      </c>
      <c r="FD1439" s="22">
        <v>3.3310306559079171E-4</v>
      </c>
      <c r="FE1439" s="30">
        <v>0</v>
      </c>
      <c r="FF1439" s="30"/>
      <c r="FG1439" s="36">
        <v>-1.5957646104195603E-4</v>
      </c>
      <c r="FH1439" s="22">
        <v>-1.5957646104195603E-4</v>
      </c>
      <c r="FI1439" s="30">
        <v>-1.5957646104195603E-4</v>
      </c>
      <c r="FJ1439" s="30"/>
      <c r="FK1439" s="36">
        <v>0</v>
      </c>
      <c r="FL1439" s="22">
        <v>3.7314208647746291E-4</v>
      </c>
      <c r="FM1439" s="30">
        <v>0</v>
      </c>
      <c r="FN1439" s="30"/>
      <c r="FO1439" s="36">
        <v>-7.4146849029838166E-4</v>
      </c>
      <c r="FP1439" s="22">
        <v>0</v>
      </c>
      <c r="FQ1439" s="30">
        <v>-7.4146849029838166E-4</v>
      </c>
      <c r="FR1439" s="30"/>
      <c r="FS1439" s="36">
        <v>-1.7610858517469021E-4</v>
      </c>
      <c r="FT1439" s="22">
        <v>0</v>
      </c>
      <c r="FU1439" s="30">
        <v>-1.7610858517469021E-4</v>
      </c>
      <c r="FV1439" s="30"/>
      <c r="FW1439" s="36">
        <v>0</v>
      </c>
      <c r="FX1439" s="22">
        <v>2.2673493464761232E-4</v>
      </c>
      <c r="FY1439" s="30">
        <v>0</v>
      </c>
      <c r="FZ1439" s="30"/>
      <c r="GA1439" s="36">
        <v>-1.2250610813235117E-3</v>
      </c>
      <c r="GB1439" s="22">
        <v>-1.2250610813235117E-3</v>
      </c>
      <c r="GC1439" s="30">
        <v>-1.2250610813235117E-3</v>
      </c>
      <c r="GD1439" s="30"/>
      <c r="GE1439" s="36">
        <v>-1.238736466740048E-4</v>
      </c>
      <c r="GF1439" s="22">
        <v>0</v>
      </c>
      <c r="GG1439" s="30">
        <v>-1.238736466740048E-4</v>
      </c>
      <c r="GH1439" s="30"/>
      <c r="GI1439" s="36">
        <v>0</v>
      </c>
      <c r="GJ1439" s="22">
        <v>4.1983182981861835E-5</v>
      </c>
      <c r="GK1439" s="30">
        <v>0</v>
      </c>
      <c r="GL1439" s="30"/>
      <c r="GM1439" s="36">
        <v>0</v>
      </c>
      <c r="GN1439" s="22">
        <v>3.1322198107687775E-5</v>
      </c>
      <c r="GO1439" s="30">
        <v>0</v>
      </c>
      <c r="GP1439" s="30"/>
      <c r="GQ1439" s="36">
        <v>-3.1989485036590447E-4</v>
      </c>
      <c r="GR1439" s="22">
        <v>-3.1989485036590447E-4</v>
      </c>
      <c r="GS1439" s="30">
        <v>-3.1989485036590447E-4</v>
      </c>
      <c r="GT1439" s="30"/>
      <c r="GU1439" s="36">
        <v>-1.8509287666998409E-3</v>
      </c>
      <c r="GV1439" s="22">
        <v>-1.8509287666998409E-3</v>
      </c>
      <c r="GW1439" s="30">
        <v>-1.8509287666998409E-3</v>
      </c>
      <c r="GX1439" s="30"/>
      <c r="GY1439" s="36">
        <v>0</v>
      </c>
      <c r="GZ1439" s="22">
        <v>7.8949619178167397E-4</v>
      </c>
      <c r="HA1439" s="30">
        <v>0</v>
      </c>
      <c r="HB1439" s="30"/>
      <c r="HC1439" s="36">
        <v>-2.6045308140113617E-4</v>
      </c>
      <c r="HD1439" s="22">
        <v>0</v>
      </c>
      <c r="HE1439" s="30">
        <v>-2.6045308140113617E-4</v>
      </c>
      <c r="HF1439" s="30"/>
      <c r="HG1439" s="36">
        <v>0</v>
      </c>
      <c r="HH1439" s="22">
        <v>1.0601130159331667E-4</v>
      </c>
      <c r="HI1439" s="30">
        <v>0</v>
      </c>
      <c r="HJ1439" s="30"/>
      <c r="HK1439" s="36">
        <v>-1.3853372377012758E-4</v>
      </c>
      <c r="HL1439" s="22">
        <v>0</v>
      </c>
      <c r="HM1439" s="30">
        <v>-1.3853372377012758E-4</v>
      </c>
      <c r="HN1439" s="30"/>
      <c r="HO1439" s="36">
        <v>-2.147305894976417E-4</v>
      </c>
      <c r="HP1439" s="22">
        <v>0</v>
      </c>
      <c r="HQ1439" s="30">
        <v>-2.147305894976417E-4</v>
      </c>
      <c r="HR1439" s="30"/>
      <c r="HS1439" s="36">
        <v>0</v>
      </c>
      <c r="HT1439" s="22">
        <v>8.2755207669172687E-5</v>
      </c>
      <c r="HU1439" s="30">
        <v>0</v>
      </c>
      <c r="HV1439" s="30"/>
    </row>
    <row r="1440" spans="2:230" x14ac:dyDescent="0.15">
      <c r="B1440" s="114"/>
      <c r="C1440" s="117"/>
      <c r="D1440" s="22">
        <f t="shared" si="8337"/>
        <v>-1.3090837005886934E-2</v>
      </c>
      <c r="E1440" s="22">
        <f t="shared" si="8334"/>
        <v>1.9550383768961361E-2</v>
      </c>
      <c r="F1440" s="30">
        <f t="shared" si="8335"/>
        <v>-1.3090837005886934E-2</v>
      </c>
      <c r="I1440" s="128"/>
      <c r="J1440" s="131"/>
      <c r="K1440" s="36">
        <v>-7.7836563141717779E-5</v>
      </c>
      <c r="L1440" s="22">
        <v>0</v>
      </c>
      <c r="M1440" s="30">
        <v>-7.7836563141717779E-5</v>
      </c>
      <c r="N1440" s="30"/>
      <c r="O1440" s="36">
        <v>0</v>
      </c>
      <c r="P1440" s="22">
        <v>5.4430904489305551E-4</v>
      </c>
      <c r="Q1440" s="30">
        <v>0</v>
      </c>
      <c r="R1440" s="30"/>
      <c r="S1440" s="36">
        <v>0</v>
      </c>
      <c r="T1440" s="22">
        <v>7.7654066610036935E-4</v>
      </c>
      <c r="U1440" s="30">
        <v>0</v>
      </c>
      <c r="V1440" s="30"/>
      <c r="W1440" s="36">
        <v>0</v>
      </c>
      <c r="X1440" s="22">
        <v>3.0145931275640618E-4</v>
      </c>
      <c r="Y1440" s="30">
        <v>0</v>
      </c>
      <c r="Z1440" s="30"/>
      <c r="AA1440" s="36">
        <v>-1.1736719822173676E-4</v>
      </c>
      <c r="AB1440" s="22">
        <v>0</v>
      </c>
      <c r="AC1440" s="30">
        <v>-1.1736719822173676E-4</v>
      </c>
      <c r="AD1440" s="30"/>
      <c r="AE1440" s="36">
        <v>-1.636216686952465E-4</v>
      </c>
      <c r="AF1440" s="22">
        <v>0</v>
      </c>
      <c r="AG1440" s="30">
        <v>-1.636216686952465E-4</v>
      </c>
      <c r="AH1440" s="30"/>
      <c r="AI1440" s="36">
        <v>0</v>
      </c>
      <c r="AJ1440" s="22">
        <v>1.22335781714513E-3</v>
      </c>
      <c r="AK1440" s="30">
        <v>0</v>
      </c>
      <c r="AL1440" s="30"/>
      <c r="AM1440" s="36">
        <v>0</v>
      </c>
      <c r="AN1440" s="22">
        <v>1.2891717941169859E-3</v>
      </c>
      <c r="AO1440" s="30">
        <v>0</v>
      </c>
      <c r="AP1440" s="30"/>
      <c r="AQ1440" s="36">
        <v>-1.4651879859021777E-5</v>
      </c>
      <c r="AR1440" s="22">
        <v>0</v>
      </c>
      <c r="AS1440" s="30">
        <v>-1.4651879859021777E-5</v>
      </c>
      <c r="AT1440" s="30"/>
      <c r="AU1440" s="36">
        <v>0</v>
      </c>
      <c r="AV1440" s="22">
        <v>7.7927982076863743E-3</v>
      </c>
      <c r="AW1440" s="30">
        <v>0</v>
      </c>
      <c r="AX1440" s="30"/>
      <c r="AY1440" s="36">
        <v>-6.4908773222258041E-5</v>
      </c>
      <c r="AZ1440" s="22">
        <v>0</v>
      </c>
      <c r="BA1440" s="30">
        <v>-6.4908773222258041E-5</v>
      </c>
      <c r="BB1440" s="30"/>
      <c r="BC1440" s="36">
        <v>0</v>
      </c>
      <c r="BD1440" s="22">
        <v>1.6594520097060509E-4</v>
      </c>
      <c r="BE1440" s="30">
        <v>0</v>
      </c>
      <c r="BF1440" s="30"/>
      <c r="BG1440" s="36">
        <v>0</v>
      </c>
      <c r="BH1440" s="22">
        <v>1.7764272315973846E-3</v>
      </c>
      <c r="BI1440" s="30">
        <v>0</v>
      </c>
      <c r="BJ1440" s="30"/>
      <c r="BK1440" s="36">
        <v>-2.562969207176841E-4</v>
      </c>
      <c r="BL1440" s="22">
        <v>0</v>
      </c>
      <c r="BM1440" s="30">
        <v>-2.562969207176841E-4</v>
      </c>
      <c r="BN1440" s="30"/>
      <c r="BO1440" s="36">
        <v>-2.1740254051835753E-5</v>
      </c>
      <c r="BP1440" s="22">
        <v>0</v>
      </c>
      <c r="BQ1440" s="30">
        <v>-2.1740254051835753E-5</v>
      </c>
      <c r="BR1440" s="30"/>
      <c r="BS1440" s="36">
        <v>0</v>
      </c>
      <c r="BT1440" s="22">
        <v>3.3586565603460291E-4</v>
      </c>
      <c r="BU1440" s="30">
        <v>0</v>
      </c>
      <c r="BV1440" s="30"/>
      <c r="BW1440" s="36">
        <v>-9.0577917301019089E-5</v>
      </c>
      <c r="BX1440" s="22">
        <v>0</v>
      </c>
      <c r="BY1440" s="30">
        <v>-9.0577917301019089E-5</v>
      </c>
      <c r="BZ1440" s="30"/>
      <c r="CA1440" s="36">
        <v>-2.9333829824609549E-5</v>
      </c>
      <c r="CB1440" s="22">
        <v>0</v>
      </c>
      <c r="CC1440" s="30">
        <v>-2.9333829824609549E-5</v>
      </c>
      <c r="CD1440" s="30"/>
      <c r="CE1440" s="36">
        <v>0</v>
      </c>
      <c r="CF1440" s="22">
        <v>1.1753500766673516E-3</v>
      </c>
      <c r="CG1440" s="30">
        <v>0</v>
      </c>
      <c r="CH1440" s="30"/>
      <c r="CI1440" s="36">
        <v>0</v>
      </c>
      <c r="CJ1440" s="22">
        <v>3.2238574446493396E-3</v>
      </c>
      <c r="CK1440" s="30">
        <v>0</v>
      </c>
      <c r="CL1440" s="30"/>
      <c r="CM1440" s="36">
        <v>-1.2658089433446071E-4</v>
      </c>
      <c r="CN1440" s="22">
        <v>0</v>
      </c>
      <c r="CO1440" s="30">
        <v>-1.2658089433446071E-4</v>
      </c>
      <c r="CP1440" s="30"/>
      <c r="CQ1440" s="36">
        <v>-1.2143231141544634E-5</v>
      </c>
      <c r="CR1440" s="22">
        <v>0</v>
      </c>
      <c r="CS1440" s="30">
        <v>-1.2143231141544634E-5</v>
      </c>
      <c r="CT1440" s="30"/>
      <c r="CU1440" s="36">
        <v>0</v>
      </c>
      <c r="CV1440" s="22">
        <v>4.8248353246797335E-5</v>
      </c>
      <c r="CW1440" s="30">
        <v>0</v>
      </c>
      <c r="CX1440" s="30"/>
      <c r="CY1440" s="36">
        <v>0</v>
      </c>
      <c r="CZ1440" s="22">
        <v>1.8463161322215856E-4</v>
      </c>
      <c r="DA1440" s="30">
        <v>0</v>
      </c>
      <c r="DB1440" s="30"/>
      <c r="DC1440" s="36">
        <v>-4.468643735266677E-5</v>
      </c>
      <c r="DD1440" s="22">
        <v>0</v>
      </c>
      <c r="DE1440" s="30">
        <v>-4.468643735266677E-5</v>
      </c>
      <c r="DF1440" s="30"/>
      <c r="DG1440" s="36">
        <v>-1.8660828011749281E-4</v>
      </c>
      <c r="DH1440" s="22">
        <v>0</v>
      </c>
      <c r="DI1440" s="30">
        <v>-1.8660828011749281E-4</v>
      </c>
      <c r="DJ1440" s="30"/>
      <c r="DK1440" s="36">
        <v>-4.468643735266677E-5</v>
      </c>
      <c r="DL1440" s="22">
        <v>0</v>
      </c>
      <c r="DM1440" s="30">
        <v>-4.468643735266677E-5</v>
      </c>
      <c r="DN1440" s="30"/>
      <c r="DO1440" s="36">
        <v>-1.6904663491034262E-5</v>
      </c>
      <c r="DP1440" s="22">
        <v>0</v>
      </c>
      <c r="DQ1440" s="30">
        <v>-1.6904663491034262E-5</v>
      </c>
      <c r="DR1440" s="30"/>
      <c r="DS1440" s="36">
        <v>-3.2899873201526417E-5</v>
      </c>
      <c r="DT1440" s="22">
        <v>0</v>
      </c>
      <c r="DU1440" s="30">
        <v>-3.2899873201526417E-5</v>
      </c>
      <c r="DV1440" s="30"/>
      <c r="DW1440" s="36">
        <v>-6.6228443406783448E-4</v>
      </c>
      <c r="DX1440" s="22">
        <v>0</v>
      </c>
      <c r="DY1440" s="30">
        <v>-6.6228443406783448E-4</v>
      </c>
      <c r="DZ1440" s="30"/>
      <c r="EA1440" s="36">
        <v>0</v>
      </c>
      <c r="EB1440" s="22">
        <v>4.4864413723020652E-4</v>
      </c>
      <c r="EC1440" s="30">
        <v>0</v>
      </c>
      <c r="ED1440" s="30"/>
      <c r="EE1440" s="36">
        <v>-1.0161208078497048E-3</v>
      </c>
      <c r="EF1440" s="22">
        <v>0</v>
      </c>
      <c r="EG1440" s="30">
        <v>-1.0161208078497048E-3</v>
      </c>
      <c r="EH1440" s="30"/>
      <c r="EI1440" s="36">
        <v>-1.506453853791436E-3</v>
      </c>
      <c r="EJ1440" s="22">
        <v>0</v>
      </c>
      <c r="EK1440" s="30">
        <v>-1.506453853791436E-3</v>
      </c>
      <c r="EL1440" s="30"/>
      <c r="EM1440" s="36">
        <v>-1.0315429647295457E-4</v>
      </c>
      <c r="EN1440" s="22">
        <v>-1.0315429647295457E-4</v>
      </c>
      <c r="EO1440" s="30">
        <v>-1.0315429647295457E-4</v>
      </c>
      <c r="EP1440" s="30"/>
      <c r="EQ1440" s="36">
        <v>-6.6760367678892754E-4</v>
      </c>
      <c r="ER1440" s="22">
        <v>0</v>
      </c>
      <c r="ES1440" s="30">
        <v>-6.6760367678892754E-4</v>
      </c>
      <c r="ET1440" s="30"/>
      <c r="EU1440" s="36">
        <v>-2.6237458386423607E-3</v>
      </c>
      <c r="EV1440" s="22">
        <v>0</v>
      </c>
      <c r="EW1440" s="30">
        <v>-2.6237458386423607E-3</v>
      </c>
      <c r="EX1440" s="30"/>
      <c r="EY1440" s="36">
        <v>0</v>
      </c>
      <c r="EZ1440" s="22">
        <v>3.7551457083951452E-5</v>
      </c>
      <c r="FA1440" s="30">
        <v>0</v>
      </c>
      <c r="FB1440" s="30"/>
      <c r="FC1440" s="36">
        <v>0</v>
      </c>
      <c r="FD1440" s="22">
        <v>3.3310306559079171E-4</v>
      </c>
      <c r="FE1440" s="30">
        <v>0</v>
      </c>
      <c r="FF1440" s="30"/>
      <c r="FG1440" s="36">
        <v>-1.5957646104195603E-4</v>
      </c>
      <c r="FH1440" s="22">
        <v>0</v>
      </c>
      <c r="FI1440" s="30">
        <v>-1.5957646104195603E-4</v>
      </c>
      <c r="FJ1440" s="30"/>
      <c r="FK1440" s="36">
        <v>0</v>
      </c>
      <c r="FL1440" s="22">
        <v>3.7314208647746291E-4</v>
      </c>
      <c r="FM1440" s="30">
        <v>0</v>
      </c>
      <c r="FN1440" s="30"/>
      <c r="FO1440" s="36">
        <v>-7.4146849029838166E-4</v>
      </c>
      <c r="FP1440" s="22">
        <v>-7.4146849029838166E-4</v>
      </c>
      <c r="FQ1440" s="30">
        <v>-7.4146849029838166E-4</v>
      </c>
      <c r="FR1440" s="30"/>
      <c r="FS1440" s="36">
        <v>-1.7610858517469021E-4</v>
      </c>
      <c r="FT1440" s="22">
        <v>-1.7610858517469021E-4</v>
      </c>
      <c r="FU1440" s="30">
        <v>-1.7610858517469021E-4</v>
      </c>
      <c r="FV1440" s="30"/>
      <c r="FW1440" s="36">
        <v>0</v>
      </c>
      <c r="FX1440" s="22">
        <v>2.2673493464761232E-4</v>
      </c>
      <c r="FY1440" s="30">
        <v>0</v>
      </c>
      <c r="FZ1440" s="30"/>
      <c r="GA1440" s="36">
        <v>-1.2250610813235117E-3</v>
      </c>
      <c r="GB1440" s="22">
        <v>0</v>
      </c>
      <c r="GC1440" s="30">
        <v>-1.2250610813235117E-3</v>
      </c>
      <c r="GD1440" s="30"/>
      <c r="GE1440" s="36">
        <v>-1.238736466740048E-4</v>
      </c>
      <c r="GF1440" s="22">
        <v>-1.238736466740048E-4</v>
      </c>
      <c r="GG1440" s="30">
        <v>-1.238736466740048E-4</v>
      </c>
      <c r="GH1440" s="30"/>
      <c r="GI1440" s="36">
        <v>0</v>
      </c>
      <c r="GJ1440" s="22">
        <v>4.1983182981861835E-5</v>
      </c>
      <c r="GK1440" s="30">
        <v>0</v>
      </c>
      <c r="GL1440" s="30"/>
      <c r="GM1440" s="36">
        <v>0</v>
      </c>
      <c r="GN1440" s="22">
        <v>3.1322198107687775E-5</v>
      </c>
      <c r="GO1440" s="30">
        <v>0</v>
      </c>
      <c r="GP1440" s="30"/>
      <c r="GQ1440" s="36">
        <v>-3.1989485036590447E-4</v>
      </c>
      <c r="GR1440" s="22">
        <v>0</v>
      </c>
      <c r="GS1440" s="30">
        <v>-3.1989485036590447E-4</v>
      </c>
      <c r="GT1440" s="30"/>
      <c r="GU1440" s="36">
        <v>-1.8509287666998409E-3</v>
      </c>
      <c r="GV1440" s="22">
        <v>0</v>
      </c>
      <c r="GW1440" s="30">
        <v>-1.8509287666998409E-3</v>
      </c>
      <c r="GX1440" s="30"/>
      <c r="GY1440" s="36">
        <v>0</v>
      </c>
      <c r="GZ1440" s="22">
        <v>7.8949619178167397E-4</v>
      </c>
      <c r="HA1440" s="30">
        <v>0</v>
      </c>
      <c r="HB1440" s="30"/>
      <c r="HC1440" s="36">
        <v>-2.6045308140113617E-4</v>
      </c>
      <c r="HD1440" s="22">
        <v>-2.6045308140113617E-4</v>
      </c>
      <c r="HE1440" s="30">
        <v>-2.6045308140113617E-4</v>
      </c>
      <c r="HF1440" s="30"/>
      <c r="HG1440" s="36">
        <v>0</v>
      </c>
      <c r="HH1440" s="22">
        <v>1.0601130159331667E-4</v>
      </c>
      <c r="HI1440" s="30">
        <v>0</v>
      </c>
      <c r="HJ1440" s="30"/>
      <c r="HK1440" s="36">
        <v>-1.3853372377012758E-4</v>
      </c>
      <c r="HL1440" s="22">
        <v>-1.3853372377012758E-4</v>
      </c>
      <c r="HM1440" s="30">
        <v>-1.3853372377012758E-4</v>
      </c>
      <c r="HN1440" s="30"/>
      <c r="HO1440" s="36">
        <v>-2.147305894976417E-4</v>
      </c>
      <c r="HP1440" s="22">
        <v>-2.147305894976417E-4</v>
      </c>
      <c r="HQ1440" s="30">
        <v>-2.147305894976417E-4</v>
      </c>
      <c r="HR1440" s="30"/>
      <c r="HS1440" s="36">
        <v>0</v>
      </c>
      <c r="HT1440" s="22">
        <v>8.2755207669172687E-5</v>
      </c>
      <c r="HU1440" s="30">
        <v>0</v>
      </c>
      <c r="HV1440" s="30"/>
    </row>
    <row r="1441" spans="2:230" x14ac:dyDescent="0.15">
      <c r="B1441" s="114"/>
      <c r="C1441" s="118"/>
      <c r="D1441" s="31">
        <f t="shared" si="8337"/>
        <v>-4.0629968100716358E-3</v>
      </c>
      <c r="E1441" s="31">
        <f t="shared" si="8334"/>
        <v>5.6892379780132145E-3</v>
      </c>
      <c r="F1441" s="32">
        <f t="shared" si="8335"/>
        <v>-1.1029593464530826E-2</v>
      </c>
      <c r="I1441" s="128"/>
      <c r="J1441" s="120"/>
      <c r="K1441" s="37">
        <v>-7.7836563141717779E-5</v>
      </c>
      <c r="L1441" s="31">
        <v>-7.7836563141717779E-5</v>
      </c>
      <c r="M1441" s="32">
        <v>-7.7836563141717779E-5</v>
      </c>
      <c r="N1441" s="30"/>
      <c r="O1441" s="37">
        <v>0</v>
      </c>
      <c r="P1441" s="31">
        <v>5.4430904489305551E-4</v>
      </c>
      <c r="Q1441" s="32">
        <v>0</v>
      </c>
      <c r="R1441" s="30"/>
      <c r="S1441" s="37">
        <v>0</v>
      </c>
      <c r="T1441" s="31">
        <v>7.7654066610036935E-4</v>
      </c>
      <c r="U1441" s="32">
        <v>0</v>
      </c>
      <c r="V1441" s="30"/>
      <c r="W1441" s="37">
        <v>3.0145931275640618E-4</v>
      </c>
      <c r="X1441" s="31">
        <v>0</v>
      </c>
      <c r="Y1441" s="32">
        <v>0</v>
      </c>
      <c r="Z1441" s="30"/>
      <c r="AA1441" s="37">
        <v>-1.1736719822173676E-4</v>
      </c>
      <c r="AB1441" s="31">
        <v>-1.1736719822173676E-4</v>
      </c>
      <c r="AC1441" s="32">
        <v>-1.1736719822173676E-4</v>
      </c>
      <c r="AD1441" s="30"/>
      <c r="AE1441" s="37">
        <v>-1.636216686952465E-4</v>
      </c>
      <c r="AF1441" s="31">
        <v>-1.636216686952465E-4</v>
      </c>
      <c r="AG1441" s="32">
        <v>-1.636216686952465E-4</v>
      </c>
      <c r="AH1441" s="30"/>
      <c r="AI1441" s="37">
        <v>0</v>
      </c>
      <c r="AJ1441" s="31">
        <v>1.22335781714513E-3</v>
      </c>
      <c r="AK1441" s="32">
        <v>0</v>
      </c>
      <c r="AL1441" s="30"/>
      <c r="AM1441" s="37">
        <v>1.2891717941169859E-3</v>
      </c>
      <c r="AN1441" s="31">
        <v>1.2891717941169859E-3</v>
      </c>
      <c r="AO1441" s="32">
        <v>0</v>
      </c>
      <c r="AP1441" s="30"/>
      <c r="AQ1441" s="37">
        <v>-1.4651879859021777E-5</v>
      </c>
      <c r="AR1441" s="31">
        <v>-1.4651879859021777E-5</v>
      </c>
      <c r="AS1441" s="32">
        <v>0</v>
      </c>
      <c r="AT1441" s="30"/>
      <c r="AU1441" s="37">
        <v>0</v>
      </c>
      <c r="AV1441" s="31">
        <v>7.7927982076863743E-3</v>
      </c>
      <c r="AW1441" s="32">
        <v>0</v>
      </c>
      <c r="AX1441" s="30"/>
      <c r="AY1441" s="37">
        <v>0</v>
      </c>
      <c r="AZ1441" s="31">
        <v>-6.4908773222258041E-5</v>
      </c>
      <c r="BA1441" s="32">
        <v>-6.4908773222258041E-5</v>
      </c>
      <c r="BB1441" s="30"/>
      <c r="BC1441" s="37">
        <v>0</v>
      </c>
      <c r="BD1441" s="31">
        <v>0</v>
      </c>
      <c r="BE1441" s="32">
        <v>0</v>
      </c>
      <c r="BF1441" s="30"/>
      <c r="BG1441" s="37">
        <v>0</v>
      </c>
      <c r="BH1441" s="31">
        <v>1.7764272315973846E-3</v>
      </c>
      <c r="BI1441" s="32">
        <v>0</v>
      </c>
      <c r="BJ1441" s="30"/>
      <c r="BK1441" s="37">
        <v>-2.562969207176841E-4</v>
      </c>
      <c r="BL1441" s="31">
        <v>-2.562969207176841E-4</v>
      </c>
      <c r="BM1441" s="32">
        <v>-2.562969207176841E-4</v>
      </c>
      <c r="BN1441" s="30"/>
      <c r="BO1441" s="37">
        <v>-2.1740254051835753E-5</v>
      </c>
      <c r="BP1441" s="31">
        <v>-2.1740254051835753E-5</v>
      </c>
      <c r="BQ1441" s="32">
        <v>0</v>
      </c>
      <c r="BR1441" s="30"/>
      <c r="BS1441" s="37">
        <v>0</v>
      </c>
      <c r="BT1441" s="31">
        <v>0</v>
      </c>
      <c r="BU1441" s="32">
        <v>0</v>
      </c>
      <c r="BV1441" s="30"/>
      <c r="BW1441" s="37">
        <v>0</v>
      </c>
      <c r="BX1441" s="31">
        <v>-9.0577917301019089E-5</v>
      </c>
      <c r="BY1441" s="32">
        <v>-9.0577917301019089E-5</v>
      </c>
      <c r="BZ1441" s="30"/>
      <c r="CA1441" s="37">
        <v>-2.9333829824609549E-5</v>
      </c>
      <c r="CB1441" s="31">
        <v>-2.9333829824609549E-5</v>
      </c>
      <c r="CC1441" s="32">
        <v>0</v>
      </c>
      <c r="CD1441" s="30"/>
      <c r="CE1441" s="37">
        <v>0</v>
      </c>
      <c r="CF1441" s="31">
        <v>1.1753500766673516E-3</v>
      </c>
      <c r="CG1441" s="32">
        <v>0</v>
      </c>
      <c r="CH1441" s="30"/>
      <c r="CI1441" s="37">
        <v>0</v>
      </c>
      <c r="CJ1441" s="31">
        <v>3.2238574446493396E-3</v>
      </c>
      <c r="CK1441" s="32">
        <v>0</v>
      </c>
      <c r="CL1441" s="30"/>
      <c r="CM1441" s="37">
        <v>0</v>
      </c>
      <c r="CN1441" s="31">
        <v>-1.2658089433446071E-4</v>
      </c>
      <c r="CO1441" s="32">
        <v>-1.2658089433446071E-4</v>
      </c>
      <c r="CP1441" s="30"/>
      <c r="CQ1441" s="37">
        <v>0</v>
      </c>
      <c r="CR1441" s="31">
        <v>-1.2143231141544634E-5</v>
      </c>
      <c r="CS1441" s="32">
        <v>0</v>
      </c>
      <c r="CT1441" s="30"/>
      <c r="CU1441" s="37">
        <v>0</v>
      </c>
      <c r="CV1441" s="31">
        <v>0</v>
      </c>
      <c r="CW1441" s="32">
        <v>4.8248353246797335E-5</v>
      </c>
      <c r="CX1441" s="30"/>
      <c r="CY1441" s="37">
        <v>0</v>
      </c>
      <c r="CZ1441" s="31">
        <v>0</v>
      </c>
      <c r="DA1441" s="32">
        <v>0</v>
      </c>
      <c r="DB1441" s="30"/>
      <c r="DC1441" s="37">
        <v>-4.468643735266677E-5</v>
      </c>
      <c r="DD1441" s="31">
        <v>-4.468643735266677E-5</v>
      </c>
      <c r="DE1441" s="32">
        <v>0</v>
      </c>
      <c r="DF1441" s="30"/>
      <c r="DG1441" s="37">
        <v>0</v>
      </c>
      <c r="DH1441" s="31">
        <v>-1.8660828011749281E-4</v>
      </c>
      <c r="DI1441" s="32">
        <v>-1.8660828011749281E-4</v>
      </c>
      <c r="DJ1441" s="30"/>
      <c r="DK1441" s="37">
        <v>-4.468643735266677E-5</v>
      </c>
      <c r="DL1441" s="31">
        <v>-4.468643735266677E-5</v>
      </c>
      <c r="DM1441" s="32">
        <v>0</v>
      </c>
      <c r="DN1441" s="30"/>
      <c r="DO1441" s="37">
        <v>0</v>
      </c>
      <c r="DP1441" s="31">
        <v>-1.6904663491034262E-5</v>
      </c>
      <c r="DQ1441" s="32">
        <v>0</v>
      </c>
      <c r="DR1441" s="30"/>
      <c r="DS1441" s="37">
        <v>0</v>
      </c>
      <c r="DT1441" s="31">
        <v>-3.2899873201526417E-5</v>
      </c>
      <c r="DU1441" s="32">
        <v>0</v>
      </c>
      <c r="DV1441" s="30"/>
      <c r="DW1441" s="37">
        <v>-6.6228443406783448E-4</v>
      </c>
      <c r="DX1441" s="31">
        <v>-6.6228443406783448E-4</v>
      </c>
      <c r="DY1441" s="32">
        <v>-6.6228443406783448E-4</v>
      </c>
      <c r="DZ1441" s="30"/>
      <c r="EA1441" s="37">
        <v>4.4864413723020652E-4</v>
      </c>
      <c r="EB1441" s="31">
        <v>0</v>
      </c>
      <c r="EC1441" s="32">
        <v>0</v>
      </c>
      <c r="ED1441" s="30"/>
      <c r="EE1441" s="37">
        <v>-1.0161208078497048E-3</v>
      </c>
      <c r="EF1441" s="31">
        <v>-1.0161208078497048E-3</v>
      </c>
      <c r="EG1441" s="32">
        <v>-1.0161208078497048E-3</v>
      </c>
      <c r="EH1441" s="30"/>
      <c r="EI1441" s="37">
        <v>-1.506453853791436E-3</v>
      </c>
      <c r="EJ1441" s="31">
        <v>-1.506453853791436E-3</v>
      </c>
      <c r="EK1441" s="32">
        <v>-1.506453853791436E-3</v>
      </c>
      <c r="EL1441" s="30"/>
      <c r="EM1441" s="37">
        <v>-1.0315429647295457E-4</v>
      </c>
      <c r="EN1441" s="31">
        <v>-1.0315429647295457E-4</v>
      </c>
      <c r="EO1441" s="32">
        <v>0</v>
      </c>
      <c r="EP1441" s="30"/>
      <c r="EQ1441" s="37">
        <v>0</v>
      </c>
      <c r="ER1441" s="31">
        <v>-6.6760367678892754E-4</v>
      </c>
      <c r="ES1441" s="32">
        <v>-6.6760367678892754E-4</v>
      </c>
      <c r="ET1441" s="30"/>
      <c r="EU1441" s="37">
        <v>-2.6237458386423607E-3</v>
      </c>
      <c r="EV1441" s="31">
        <v>-2.6237458386423607E-3</v>
      </c>
      <c r="EW1441" s="32">
        <v>-2.6237458386423607E-3</v>
      </c>
      <c r="EX1441" s="30"/>
      <c r="EY1441" s="37">
        <v>0</v>
      </c>
      <c r="EZ1441" s="31">
        <v>0</v>
      </c>
      <c r="FA1441" s="32">
        <v>3.7551457083951452E-5</v>
      </c>
      <c r="FB1441" s="30"/>
      <c r="FC1441" s="37">
        <v>3.3310306559079171E-4</v>
      </c>
      <c r="FD1441" s="31">
        <v>0</v>
      </c>
      <c r="FE1441" s="32">
        <v>0</v>
      </c>
      <c r="FF1441" s="30"/>
      <c r="FG1441" s="37">
        <v>-1.5957646104195603E-4</v>
      </c>
      <c r="FH1441" s="31">
        <v>-1.5957646104195603E-4</v>
      </c>
      <c r="FI1441" s="32">
        <v>0</v>
      </c>
      <c r="FJ1441" s="30"/>
      <c r="FK1441" s="37">
        <v>3.7314208647746291E-4</v>
      </c>
      <c r="FL1441" s="31">
        <v>0</v>
      </c>
      <c r="FM1441" s="32">
        <v>0</v>
      </c>
      <c r="FN1441" s="30"/>
      <c r="FO1441" s="37">
        <v>0</v>
      </c>
      <c r="FP1441" s="31">
        <v>-7.4146849029838166E-4</v>
      </c>
      <c r="FQ1441" s="32">
        <v>-7.4146849029838166E-4</v>
      </c>
      <c r="FR1441" s="30"/>
      <c r="FS1441" s="37">
        <v>-1.7610858517469021E-4</v>
      </c>
      <c r="FT1441" s="31">
        <v>-1.7610858517469021E-4</v>
      </c>
      <c r="FU1441" s="32">
        <v>0</v>
      </c>
      <c r="FV1441" s="30"/>
      <c r="FW1441" s="37">
        <v>0</v>
      </c>
      <c r="FX1441" s="31">
        <v>0</v>
      </c>
      <c r="FY1441" s="32">
        <v>0</v>
      </c>
      <c r="FZ1441" s="30"/>
      <c r="GA1441" s="37">
        <v>0</v>
      </c>
      <c r="GB1441" s="31">
        <v>-1.2250610813235117E-3</v>
      </c>
      <c r="GC1441" s="32">
        <v>-1.2250610813235117E-3</v>
      </c>
      <c r="GD1441" s="30"/>
      <c r="GE1441" s="37">
        <v>0</v>
      </c>
      <c r="GF1441" s="31">
        <v>-1.238736466740048E-4</v>
      </c>
      <c r="GG1441" s="32">
        <v>0</v>
      </c>
      <c r="GH1441" s="30"/>
      <c r="GI1441" s="37">
        <v>0</v>
      </c>
      <c r="GJ1441" s="31">
        <v>0</v>
      </c>
      <c r="GK1441" s="32">
        <v>4.1983182981861835E-5</v>
      </c>
      <c r="GL1441" s="30"/>
      <c r="GM1441" s="37">
        <v>0</v>
      </c>
      <c r="GN1441" s="31">
        <v>0</v>
      </c>
      <c r="GO1441" s="32">
        <v>3.1322198107687775E-5</v>
      </c>
      <c r="GP1441" s="30"/>
      <c r="GQ1441" s="37">
        <v>-3.1989485036590447E-4</v>
      </c>
      <c r="GR1441" s="31">
        <v>-3.1989485036590447E-4</v>
      </c>
      <c r="GS1441" s="32">
        <v>0</v>
      </c>
      <c r="GT1441" s="30"/>
      <c r="GU1441" s="37">
        <v>0</v>
      </c>
      <c r="GV1441" s="31">
        <v>-1.8509287666998409E-3</v>
      </c>
      <c r="GW1441" s="32">
        <v>-1.8509287666998409E-3</v>
      </c>
      <c r="GX1441" s="30"/>
      <c r="GY1441" s="37">
        <v>7.8949619178167397E-4</v>
      </c>
      <c r="GZ1441" s="31">
        <v>7.8949619178167397E-4</v>
      </c>
      <c r="HA1441" s="32">
        <v>0</v>
      </c>
      <c r="HB1441" s="30"/>
      <c r="HC1441" s="37">
        <v>-2.6045308140113617E-4</v>
      </c>
      <c r="HD1441" s="31">
        <v>-2.6045308140113617E-4</v>
      </c>
      <c r="HE1441" s="32">
        <v>0</v>
      </c>
      <c r="HF1441" s="30"/>
      <c r="HG1441" s="37">
        <v>0</v>
      </c>
      <c r="HH1441" s="31">
        <v>1.0601130159331667E-4</v>
      </c>
      <c r="HI1441" s="32">
        <v>1.0601130159331667E-4</v>
      </c>
      <c r="HJ1441" s="30"/>
      <c r="HK1441" s="37">
        <v>0</v>
      </c>
      <c r="HL1441" s="31">
        <v>-1.3853372377012758E-4</v>
      </c>
      <c r="HM1441" s="32">
        <v>0</v>
      </c>
      <c r="HN1441" s="30"/>
      <c r="HO1441" s="37">
        <v>0</v>
      </c>
      <c r="HP1441" s="31">
        <v>-2.147305894976417E-4</v>
      </c>
      <c r="HQ1441" s="32">
        <v>0</v>
      </c>
      <c r="HR1441" s="30"/>
      <c r="HS1441" s="37">
        <v>0</v>
      </c>
      <c r="HT1441" s="31">
        <v>8.2755207669172687E-5</v>
      </c>
      <c r="HU1441" s="32">
        <v>8.2755207669172687E-5</v>
      </c>
      <c r="HV1441" s="30"/>
    </row>
    <row r="1442" spans="2:230" x14ac:dyDescent="0.15">
      <c r="B1442" s="114"/>
      <c r="C1442" s="116">
        <v>3</v>
      </c>
      <c r="D1442" s="27">
        <f t="shared" si="8337"/>
        <v>5.612178836163155E-3</v>
      </c>
      <c r="E1442" s="27">
        <f t="shared" si="8334"/>
        <v>-4.9637239348318167E-3</v>
      </c>
      <c r="F1442" s="28">
        <f t="shared" si="8335"/>
        <v>8.0133077634029406E-3</v>
      </c>
      <c r="G1442" s="29">
        <f t="shared" ref="G1442" si="8339">SUM(N1442,R1442,V1442,Z1442,AD1442,AH1442,AL1442,AP1442,AT1442,AX1442,BB1442,BF1442,BJ1442,BN1442,BR1442,BV1442,BZ1442,CD1442,CH1442,CL1442,CP1442,CT1442,CX1442,DB1442,DF1442,DJ1442,DN1442,DR1442,DV1442,DZ1442,ED1442,EH1442,EL1442,EP1442,ET1442,EX1442,FB1442,FF1442,FJ1442,FN1442,FR1442,FV1442,FZ1442,GD1442,GH1442,GL1442,GP1442,GT1442,GX1442,HB1442,HF1442,HJ1442,HN1442,HR1442,HV1442)</f>
        <v>1.0494892996073427E-2</v>
      </c>
      <c r="I1442" s="128"/>
      <c r="J1442" s="130">
        <v>3</v>
      </c>
      <c r="K1442" s="38">
        <f t="array" ref="K1442:M1445">K$3:M$6*M1430</f>
        <v>8.7041929584548994E-5</v>
      </c>
      <c r="L1442" s="27">
        <v>8.7041929584548994E-5</v>
      </c>
      <c r="M1442" s="28">
        <v>8.7041929584548994E-5</v>
      </c>
      <c r="N1442" s="34">
        <f>-M1430</f>
        <v>-8.7041929584548994E-5</v>
      </c>
      <c r="O1442" s="38">
        <f t="array" ref="O1442:Q1445">O$3:Q$6*Q1430</f>
        <v>0</v>
      </c>
      <c r="P1442" s="27">
        <v>-3.8120409491768971E-4</v>
      </c>
      <c r="Q1442" s="28">
        <v>0</v>
      </c>
      <c r="R1442" s="34">
        <f>-Q1430</f>
        <v>3.8120409491768971E-4</v>
      </c>
      <c r="S1442" s="38">
        <f t="array" ref="S1442:U1445">S$3:U$6*U1430</f>
        <v>-2.4635346414174966E-4</v>
      </c>
      <c r="T1442" s="27">
        <v>-2.4635346414174966E-4</v>
      </c>
      <c r="U1442" s="28">
        <v>0</v>
      </c>
      <c r="V1442" s="34">
        <f>-U1430</f>
        <v>2.4635346414174966E-4</v>
      </c>
      <c r="W1442" s="38">
        <f t="array" ref="W1442:Y1445">W$3:Y$6*Y1430</f>
        <v>-8.2805747873613709E-4</v>
      </c>
      <c r="X1442" s="27">
        <v>0</v>
      </c>
      <c r="Y1442" s="28">
        <v>0</v>
      </c>
      <c r="Z1442" s="34">
        <f>-Y1430</f>
        <v>8.2805747873613709E-4</v>
      </c>
      <c r="AA1442" s="38">
        <f t="array" ref="AA1442:AC1445">AA$3:AC$6*AC1430</f>
        <v>0</v>
      </c>
      <c r="AB1442" s="27">
        <v>5.4697079142497204E-5</v>
      </c>
      <c r="AC1442" s="28">
        <v>5.4697079142497204E-5</v>
      </c>
      <c r="AD1442" s="34">
        <f>-AC1430</f>
        <v>-5.4697079142497204E-5</v>
      </c>
      <c r="AE1442" s="38">
        <f t="array" ref="AE1442:AG1445">AE$3:AG$6*AG1430</f>
        <v>3.6626851351010385E-5</v>
      </c>
      <c r="AF1442" s="27">
        <v>3.6626851351010385E-5</v>
      </c>
      <c r="AG1442" s="28">
        <v>0</v>
      </c>
      <c r="AH1442" s="34">
        <f>-AG1430</f>
        <v>-3.6626851351010385E-5</v>
      </c>
      <c r="AI1442" s="38">
        <f t="array" ref="AI1442:AK1445">AI$3:AK$6*AK1430</f>
        <v>0</v>
      </c>
      <c r="AJ1442" s="27">
        <v>-2.013630602760217E-4</v>
      </c>
      <c r="AK1442" s="28">
        <v>-2.013630602760217E-4</v>
      </c>
      <c r="AL1442" s="34">
        <f>-AK1430</f>
        <v>2.013630602760217E-4</v>
      </c>
      <c r="AM1442" s="38">
        <f t="array" ref="AM1442:AO1445">AM$3:AO$6*AO1430</f>
        <v>0</v>
      </c>
      <c r="AN1442" s="27">
        <v>-6.2819123314233926E-4</v>
      </c>
      <c r="AO1442" s="28">
        <v>-6.2819123314233926E-4</v>
      </c>
      <c r="AP1442" s="34">
        <f>-AO1430</f>
        <v>6.2819123314233926E-4</v>
      </c>
      <c r="AQ1442" s="38">
        <f t="array" ref="AQ1442:AS1445">AQ$3:AS$6*AS1430</f>
        <v>1.3688445820817695E-4</v>
      </c>
      <c r="AR1442" s="27">
        <v>1.3688445820817695E-4</v>
      </c>
      <c r="AS1442" s="28">
        <v>1.3688445820817695E-4</v>
      </c>
      <c r="AT1442" s="34">
        <f>-AS1430</f>
        <v>-1.3688445820817695E-4</v>
      </c>
      <c r="AU1442" s="38">
        <f t="array" ref="AU1442:AW1445">AU$3:AW$6*AW1430</f>
        <v>0</v>
      </c>
      <c r="AV1442" s="27">
        <v>-2.7375102314403836E-3</v>
      </c>
      <c r="AW1442" s="28">
        <v>0</v>
      </c>
      <c r="AX1442" s="34">
        <f>-AW1430</f>
        <v>2.7375102314403836E-3</v>
      </c>
      <c r="AY1442" s="38">
        <f t="array" ref="AY1442:BA1445">AY$3:BA$6*BA1430</f>
        <v>2.3489344252751058E-4</v>
      </c>
      <c r="AZ1442" s="27">
        <v>2.3489344252751058E-4</v>
      </c>
      <c r="BA1442" s="28">
        <v>2.3489344252751058E-4</v>
      </c>
      <c r="BB1442" s="34">
        <f>-BA1430</f>
        <v>-2.3489344252751058E-4</v>
      </c>
      <c r="BC1442" s="38">
        <f t="array" ref="BC1442:BE1445">BC$3:BE$6*BE1430</f>
        <v>0</v>
      </c>
      <c r="BD1442" s="27">
        <v>-1.5553865992875805E-3</v>
      </c>
      <c r="BE1442" s="28">
        <v>0</v>
      </c>
      <c r="BF1442" s="34">
        <f>-BE1430</f>
        <v>1.5553865992875805E-3</v>
      </c>
      <c r="BG1442" s="38">
        <f t="array" ref="BG1442:BI1445">BG$3:BI$6*BI1430</f>
        <v>-1.0949541694439909E-4</v>
      </c>
      <c r="BH1442" s="27">
        <v>0</v>
      </c>
      <c r="BI1442" s="28">
        <v>0</v>
      </c>
      <c r="BJ1442" s="34">
        <f>-BI1430</f>
        <v>1.0949541694439909E-4</v>
      </c>
      <c r="BK1442" s="38">
        <f t="array" ref="BK1442:BM1445">BK$3:BM$6*BM1430</f>
        <v>0</v>
      </c>
      <c r="BL1442" s="27">
        <v>2.4001539480991946E-5</v>
      </c>
      <c r="BM1442" s="28">
        <v>0</v>
      </c>
      <c r="BN1442" s="34">
        <f>-BM1430</f>
        <v>-2.4001539480991946E-5</v>
      </c>
      <c r="BO1442" s="38">
        <f t="array" ref="BO1442:BQ1445">BO$3:BQ$6*BQ1430</f>
        <v>0</v>
      </c>
      <c r="BP1442" s="27">
        <v>8.4591730696384804E-5</v>
      </c>
      <c r="BQ1442" s="28">
        <v>8.4591730696384804E-5</v>
      </c>
      <c r="BR1442" s="34">
        <f>-BQ1430</f>
        <v>-8.4591730696384804E-5</v>
      </c>
      <c r="BS1442" s="38">
        <f t="array" ref="BS1442:BU1445">BS$3:BU$6*BU1430</f>
        <v>0</v>
      </c>
      <c r="BT1442" s="27">
        <v>0</v>
      </c>
      <c r="BU1442" s="28">
        <v>-1.5502272279343713E-4</v>
      </c>
      <c r="BV1442" s="34">
        <f>-BU1430</f>
        <v>1.5502272279343713E-4</v>
      </c>
      <c r="BW1442" s="38">
        <f t="array" ref="BW1442:BY1445">BW$3:BY$6*BY1430</f>
        <v>0</v>
      </c>
      <c r="BX1442" s="27">
        <v>1.3746890886023657E-4</v>
      </c>
      <c r="BY1442" s="28">
        <v>1.3746890886023657E-4</v>
      </c>
      <c r="BZ1442" s="34">
        <f>-BY1430</f>
        <v>-1.3746890886023657E-4</v>
      </c>
      <c r="CA1442" s="38">
        <f t="array" ref="CA1442:CC1445">CA$3:CC$6*CC1430</f>
        <v>5.4638662683962583E-5</v>
      </c>
      <c r="CB1442" s="27">
        <v>5.4638662683962583E-5</v>
      </c>
      <c r="CC1442" s="28">
        <v>0</v>
      </c>
      <c r="CD1442" s="34">
        <f>-CC1430</f>
        <v>-5.4638662683962583E-5</v>
      </c>
      <c r="CE1442" s="38">
        <f t="array" ref="CE1442:CG1445">CE$3:CG$6*CG1430</f>
        <v>0</v>
      </c>
      <c r="CF1442" s="27">
        <v>0</v>
      </c>
      <c r="CG1442" s="28">
        <v>0</v>
      </c>
      <c r="CH1442" s="34">
        <f>-CG1430</f>
        <v>1.5845019569113181E-4</v>
      </c>
      <c r="CI1442" s="38">
        <f t="array" ref="CI1442:CK1445">CI$3:CK$6*CK1430</f>
        <v>0</v>
      </c>
      <c r="CJ1442" s="27">
        <v>0</v>
      </c>
      <c r="CK1442" s="28">
        <v>-1.0558185129731986E-4</v>
      </c>
      <c r="CL1442" s="34">
        <f>-CK1430</f>
        <v>1.0558185129731986E-4</v>
      </c>
      <c r="CM1442" s="38">
        <f t="array" ref="CM1442:CO1445">CM$3:CO$6*CO1430</f>
        <v>9.2713462753742001E-5</v>
      </c>
      <c r="CN1442" s="27">
        <v>9.2713462753742001E-5</v>
      </c>
      <c r="CO1442" s="28">
        <v>0</v>
      </c>
      <c r="CP1442" s="34">
        <f>-CO1430</f>
        <v>-9.2713462753742001E-5</v>
      </c>
      <c r="CQ1442" s="38">
        <f t="array" ref="CQ1442:CS1445">CQ$3:CS$6*CS1430</f>
        <v>3.611692286089298E-4</v>
      </c>
      <c r="CR1442" s="27">
        <v>3.611692286089298E-4</v>
      </c>
      <c r="CS1442" s="28">
        <v>3.611692286089298E-4</v>
      </c>
      <c r="CT1442" s="34">
        <f>-CS1430</f>
        <v>-3.611692286089298E-4</v>
      </c>
      <c r="CU1442" s="38">
        <f t="array" ref="CU1442:CW1445">CU$3:CW$6*CW1430</f>
        <v>0</v>
      </c>
      <c r="CV1442" s="27">
        <v>0</v>
      </c>
      <c r="CW1442" s="28">
        <v>-1.7101277206095213E-4</v>
      </c>
      <c r="CX1442" s="34">
        <f>-CW1430</f>
        <v>1.7101277206095213E-4</v>
      </c>
      <c r="CY1442" s="38">
        <f t="array" ref="CY1442:DA1445">CY$3:DA$6*DA1430</f>
        <v>0</v>
      </c>
      <c r="CZ1442" s="27">
        <v>0</v>
      </c>
      <c r="DA1442" s="28">
        <v>0</v>
      </c>
      <c r="DB1442" s="34">
        <f>-DA1430</f>
        <v>3.8905128347086604E-4</v>
      </c>
      <c r="DC1442" s="38">
        <f t="array" ref="DC1442:DE1445">DC$3:DE$6*DE1430</f>
        <v>0</v>
      </c>
      <c r="DD1442" s="27">
        <v>3.4470102417661578E-5</v>
      </c>
      <c r="DE1442" s="28">
        <v>0</v>
      </c>
      <c r="DF1442" s="34">
        <f>-DE1430</f>
        <v>-3.4470102417661578E-5</v>
      </c>
      <c r="DG1442" s="38">
        <f t="array" ref="DG1442:DI1445">DG$3:DI$6*DI1430</f>
        <v>0</v>
      </c>
      <c r="DH1442" s="27">
        <v>5.708308164956191E-5</v>
      </c>
      <c r="DI1442" s="28">
        <v>0</v>
      </c>
      <c r="DJ1442" s="34">
        <f>-DI1430</f>
        <v>-5.708308164956191E-5</v>
      </c>
      <c r="DK1442" s="38">
        <f t="array" ref="DK1442:DM1445">DK$3:DM$6*DM1430</f>
        <v>0</v>
      </c>
      <c r="DL1442" s="27">
        <v>3.4470102417661578E-5</v>
      </c>
      <c r="DM1442" s="28">
        <v>0</v>
      </c>
      <c r="DN1442" s="34">
        <f>-DM1430</f>
        <v>-3.4470102417661578E-5</v>
      </c>
      <c r="DO1442" s="38">
        <f t="array" ref="DO1442:DQ1445">DO$3:DQ$6*DQ1430</f>
        <v>0</v>
      </c>
      <c r="DP1442" s="27">
        <v>2.1260947395382687E-4</v>
      </c>
      <c r="DQ1442" s="28">
        <v>2.1260947395382687E-4</v>
      </c>
      <c r="DR1442" s="34">
        <f>-DQ1430</f>
        <v>-2.1260947395382687E-4</v>
      </c>
      <c r="DS1442" s="38">
        <f t="array" ref="DS1442:DU1445">DS$3:DU$6*DU1430</f>
        <v>0</v>
      </c>
      <c r="DT1442" s="27">
        <v>8.3304585097415153E-5</v>
      </c>
      <c r="DU1442" s="28">
        <v>0</v>
      </c>
      <c r="DV1442" s="34">
        <f>-DU1430</f>
        <v>-8.3304585097415153E-5</v>
      </c>
      <c r="DW1442" s="38">
        <f t="array" ref="DW1442:DY1445">DW$3:DY$6*DY1430</f>
        <v>4.3561956953283619E-4</v>
      </c>
      <c r="DX1442" s="27">
        <v>4.3561956953283619E-4</v>
      </c>
      <c r="DY1442" s="28">
        <v>4.3561956953283619E-4</v>
      </c>
      <c r="DZ1442" s="34">
        <f>-DY1430</f>
        <v>-4.3561956953283619E-4</v>
      </c>
      <c r="EA1442" s="38">
        <f t="array" ref="EA1442:EC1445">EA$3:EC$6*EC1430</f>
        <v>0</v>
      </c>
      <c r="EB1442" s="27">
        <v>0</v>
      </c>
      <c r="EC1442" s="28">
        <v>-6.3783508496705131E-4</v>
      </c>
      <c r="ED1442" s="34">
        <f>-EC1430</f>
        <v>6.3783508496705131E-4</v>
      </c>
      <c r="EE1442" s="38">
        <f t="array" ref="EE1442:EG1445">EE$3:EG$6*EG1430</f>
        <v>0</v>
      </c>
      <c r="EF1442" s="27">
        <v>2.9370681695450678E-4</v>
      </c>
      <c r="EG1442" s="28">
        <v>2.9370681695450678E-4</v>
      </c>
      <c r="EH1442" s="34">
        <f>-EG1430</f>
        <v>-2.9370681695450678E-4</v>
      </c>
      <c r="EI1442" s="38">
        <f t="array" ref="EI1442:EK1445">EI$3:EK$6*EK1430</f>
        <v>2.1940554665013745E-4</v>
      </c>
      <c r="EJ1442" s="27">
        <v>2.1940554665013745E-4</v>
      </c>
      <c r="EK1442" s="28">
        <v>0</v>
      </c>
      <c r="EL1442" s="34">
        <f>-EK1430</f>
        <v>-2.1940554665013745E-4</v>
      </c>
      <c r="EM1442" s="38">
        <f t="array" ref="EM1442:EO1445">EM$3:EO$6*EO1430</f>
        <v>8.6218329499649347E-4</v>
      </c>
      <c r="EN1442" s="27">
        <v>8.6218329499649347E-4</v>
      </c>
      <c r="EO1442" s="28">
        <v>8.6218329499649347E-4</v>
      </c>
      <c r="EP1442" s="34">
        <f>-EO1430</f>
        <v>-8.6218329499649347E-4</v>
      </c>
      <c r="EQ1442" s="38">
        <f t="array" ref="EQ1442:ES1445">EQ$3:ES$6*ES1430</f>
        <v>1.3097940735687409E-3</v>
      </c>
      <c r="ER1442" s="27">
        <v>1.3097940735687409E-3</v>
      </c>
      <c r="ES1442" s="28">
        <v>1.3097940735687409E-3</v>
      </c>
      <c r="ET1442" s="34">
        <f>-ES1430</f>
        <v>-1.3097940735687409E-3</v>
      </c>
      <c r="EU1442" s="38">
        <f t="array" ref="EU1442:EW1445">EU$3:EW$6*EW1430</f>
        <v>0</v>
      </c>
      <c r="EV1442" s="27">
        <v>1.7301121431596224E-4</v>
      </c>
      <c r="EW1442" s="28">
        <v>0</v>
      </c>
      <c r="EX1442" s="34">
        <f>-EW1430</f>
        <v>-1.7301121431596224E-4</v>
      </c>
      <c r="EY1442" s="38">
        <f t="array" ref="EY1442:FA1445">EY$3:FA$6*FA1430</f>
        <v>-2.6627964719625911E-4</v>
      </c>
      <c r="EZ1442" s="27">
        <v>0</v>
      </c>
      <c r="FA1442" s="28">
        <v>0</v>
      </c>
      <c r="FB1442" s="34">
        <f>-FA1430</f>
        <v>2.6627964719625911E-4</v>
      </c>
      <c r="FC1442" s="38">
        <f t="array" ref="FC1442:FE1445">FC$3:FE$6*FE1430</f>
        <v>0</v>
      </c>
      <c r="FD1442" s="27">
        <v>0</v>
      </c>
      <c r="FE1442" s="28">
        <v>0</v>
      </c>
      <c r="FF1442" s="34">
        <f>-FE1430</f>
        <v>2.000216995543997E-3</v>
      </c>
      <c r="FG1442" s="38">
        <f t="array" ref="FG1442:FI1445">FG$3:FI$6*FI1430</f>
        <v>0</v>
      </c>
      <c r="FH1442" s="27">
        <v>3.4727588798008039E-4</v>
      </c>
      <c r="FI1442" s="28">
        <v>3.4727588798008039E-4</v>
      </c>
      <c r="FJ1442" s="34">
        <f>-FI1430</f>
        <v>-3.4727588798008039E-4</v>
      </c>
      <c r="FK1442" s="38">
        <f t="array" ref="FK1442:FM1445">FK$3:FM$6*FM1430</f>
        <v>0</v>
      </c>
      <c r="FL1442" s="27">
        <v>-7.2344172700920754E-3</v>
      </c>
      <c r="FM1442" s="28">
        <v>0</v>
      </c>
      <c r="FN1442" s="34">
        <f>-FM1430</f>
        <v>7.2344172700920754E-3</v>
      </c>
      <c r="FO1442" s="38">
        <f t="array" ref="FO1442:FQ1445">FO$3:FQ$6*FQ1430</f>
        <v>0</v>
      </c>
      <c r="FP1442" s="27">
        <v>1.0698544730888832E-3</v>
      </c>
      <c r="FQ1442" s="28">
        <v>1.0698544730888832E-3</v>
      </c>
      <c r="FR1442" s="34">
        <f>-FQ1430</f>
        <v>-1.0698544730888832E-3</v>
      </c>
      <c r="FS1442" s="38">
        <f t="array" ref="FS1442:FU1445">FS$3:FU$6*FU1430</f>
        <v>3.1953585010505343E-4</v>
      </c>
      <c r="FT1442" s="27">
        <v>3.1953585010505343E-4</v>
      </c>
      <c r="FU1442" s="28">
        <v>0</v>
      </c>
      <c r="FV1442" s="34">
        <f>-FU1430</f>
        <v>-3.1953585010505343E-4</v>
      </c>
      <c r="FW1442" s="38">
        <f t="array" ref="FW1442:FY1445">FW$3:FY$6*FY1430</f>
        <v>-2.0893908674523139E-4</v>
      </c>
      <c r="FX1442" s="27">
        <v>0</v>
      </c>
      <c r="FY1442" s="28">
        <v>0</v>
      </c>
      <c r="FZ1442" s="34">
        <f>-FY1430</f>
        <v>2.0893908674523139E-4</v>
      </c>
      <c r="GA1442" s="38">
        <f t="array" ref="GA1442:GC1445">GA$3:GC$6*GC1430</f>
        <v>5.467953292582347E-4</v>
      </c>
      <c r="GB1442" s="27">
        <v>5.467953292582347E-4</v>
      </c>
      <c r="GC1442" s="28">
        <v>0</v>
      </c>
      <c r="GD1442" s="34">
        <f>-GC1430</f>
        <v>-5.467953292582347E-4</v>
      </c>
      <c r="GE1442" s="38">
        <f t="array" ref="GE1442:GG1445">GE$3:GG$6*GG1430</f>
        <v>2.8120656574646581E-3</v>
      </c>
      <c r="GF1442" s="27">
        <v>2.8120656574646581E-3</v>
      </c>
      <c r="GG1442" s="28">
        <v>2.8120656574646581E-3</v>
      </c>
      <c r="GH1442" s="34">
        <f>-GG1430</f>
        <v>-2.8120656574646581E-3</v>
      </c>
      <c r="GI1442" s="38">
        <f t="array" ref="GI1442:GK1445">GI$3:GK$6*GK1430</f>
        <v>0</v>
      </c>
      <c r="GJ1442" s="27">
        <v>-2.5779389137961699E-3</v>
      </c>
      <c r="GK1442" s="28">
        <v>0</v>
      </c>
      <c r="GL1442" s="34">
        <f>-GK1430</f>
        <v>2.5779389137961699E-3</v>
      </c>
      <c r="GM1442" s="38">
        <f t="array" ref="GM1442:GO1445">GM$3:GO$6*GO1430</f>
        <v>0</v>
      </c>
      <c r="GN1442" s="27">
        <v>0</v>
      </c>
      <c r="GO1442" s="28">
        <v>0</v>
      </c>
      <c r="GP1442" s="34">
        <f>-GO1430</f>
        <v>5.0122652579482751E-4</v>
      </c>
      <c r="GQ1442" s="38">
        <f t="array" ref="GQ1442:GS1445">GQ$3:GS$6*GS1430</f>
        <v>0</v>
      </c>
      <c r="GR1442" s="27">
        <v>1.455067119939936E-4</v>
      </c>
      <c r="GS1442" s="28">
        <v>0</v>
      </c>
      <c r="GT1442" s="34">
        <f>-GS1430</f>
        <v>-1.455067119939936E-4</v>
      </c>
      <c r="GU1442" s="38">
        <f t="array" ref="GU1442:GW1445">GU$3:GW$6*GW1430</f>
        <v>0</v>
      </c>
      <c r="GV1442" s="27">
        <v>3.6916577086569915E-4</v>
      </c>
      <c r="GW1442" s="28">
        <v>0</v>
      </c>
      <c r="GX1442" s="34">
        <f>-GW1430</f>
        <v>-3.6916577086569915E-4</v>
      </c>
      <c r="GY1442" s="38">
        <f t="array" ref="GY1442:HA1445">GY$3:HA$6*HA1430</f>
        <v>0</v>
      </c>
      <c r="GZ1442" s="27">
        <v>-1.5663133053272357E-3</v>
      </c>
      <c r="HA1442" s="28">
        <v>0</v>
      </c>
      <c r="HB1442" s="34">
        <f>-HA1430</f>
        <v>1.5663133053272357E-3</v>
      </c>
      <c r="HC1442" s="38">
        <f t="array" ref="HC1442:HE1445">HC$3:HE$6*HE1430</f>
        <v>0</v>
      </c>
      <c r="HD1442" s="27">
        <v>2.0177868561916762E-4</v>
      </c>
      <c r="HE1442" s="28">
        <v>0</v>
      </c>
      <c r="HF1442" s="34">
        <f>-HE1430</f>
        <v>-2.0177868561916762E-4</v>
      </c>
      <c r="HG1442" s="38">
        <f t="array" ref="HG1442:HI1445">HG$3:HI$6*HI1430</f>
        <v>-2.3806342736710473E-4</v>
      </c>
      <c r="HH1442" s="27">
        <v>-2.3806342736710473E-4</v>
      </c>
      <c r="HI1442" s="28">
        <v>0</v>
      </c>
      <c r="HJ1442" s="34">
        <f>-HI1430</f>
        <v>2.3806342736710473E-4</v>
      </c>
      <c r="HK1442" s="38">
        <f t="array" ref="HK1442:HM1445">HK$3:HM$6*HM1430</f>
        <v>0</v>
      </c>
      <c r="HL1442" s="27">
        <v>1.4724584627717504E-3</v>
      </c>
      <c r="HM1442" s="28">
        <v>1.4724584627717504E-3</v>
      </c>
      <c r="HN1442" s="34">
        <f>-HM1430</f>
        <v>-1.4724584627717504E-3</v>
      </c>
      <c r="HO1442" s="38">
        <f t="array" ref="HO1442:HQ1445">HO$3:HQ$6*HQ1430</f>
        <v>0</v>
      </c>
      <c r="HP1442" s="27">
        <v>5.1757244957638079E-4</v>
      </c>
      <c r="HQ1442" s="28">
        <v>0</v>
      </c>
      <c r="HR1442" s="34">
        <f>-HQ1430</f>
        <v>-5.1757244957638079E-4</v>
      </c>
      <c r="HS1442" s="38">
        <f t="array" ref="HS1442:HU1445">HS$3:HU$6*HU1430</f>
        <v>0</v>
      </c>
      <c r="HT1442" s="27">
        <v>-4.193767692201612E-4</v>
      </c>
      <c r="HU1442" s="28">
        <v>0</v>
      </c>
      <c r="HV1442" s="34">
        <f>-HU1430</f>
        <v>4.193767692201612E-4</v>
      </c>
    </row>
    <row r="1443" spans="2:230" x14ac:dyDescent="0.15">
      <c r="B1443" s="114"/>
      <c r="C1443" s="117"/>
      <c r="D1443" s="22">
        <f t="shared" si="8337"/>
        <v>1.0084884202736313E-2</v>
      </c>
      <c r="E1443" s="22">
        <f t="shared" si="8334"/>
        <v>-1.9477006509129927E-2</v>
      </c>
      <c r="F1443" s="30">
        <f t="shared" si="8335"/>
        <v>1.2822394434176695E-2</v>
      </c>
      <c r="I1443" s="128"/>
      <c r="J1443" s="131"/>
      <c r="K1443" s="36">
        <v>8.7041929584548994E-5</v>
      </c>
      <c r="L1443" s="22">
        <v>0</v>
      </c>
      <c r="M1443" s="30">
        <v>8.7041929584548994E-5</v>
      </c>
      <c r="N1443" s="30"/>
      <c r="O1443" s="36">
        <v>0</v>
      </c>
      <c r="P1443" s="22">
        <v>-3.8120409491768971E-4</v>
      </c>
      <c r="Q1443" s="30">
        <v>0</v>
      </c>
      <c r="R1443" s="30"/>
      <c r="S1443" s="36">
        <v>0</v>
      </c>
      <c r="T1443" s="22">
        <v>-2.4635346414174966E-4</v>
      </c>
      <c r="U1443" s="30">
        <v>0</v>
      </c>
      <c r="V1443" s="30"/>
      <c r="W1443" s="36">
        <v>0</v>
      </c>
      <c r="X1443" s="22">
        <v>-8.2805747873613709E-4</v>
      </c>
      <c r="Y1443" s="30">
        <v>0</v>
      </c>
      <c r="Z1443" s="30"/>
      <c r="AA1443" s="36">
        <v>5.4697079142497204E-5</v>
      </c>
      <c r="AB1443" s="22">
        <v>0</v>
      </c>
      <c r="AC1443" s="30">
        <v>5.4697079142497204E-5</v>
      </c>
      <c r="AD1443" s="30"/>
      <c r="AE1443" s="36">
        <v>3.6626851351010385E-5</v>
      </c>
      <c r="AF1443" s="22">
        <v>0</v>
      </c>
      <c r="AG1443" s="30">
        <v>3.6626851351010385E-5</v>
      </c>
      <c r="AH1443" s="30"/>
      <c r="AI1443" s="36">
        <v>0</v>
      </c>
      <c r="AJ1443" s="22">
        <v>-2.013630602760217E-4</v>
      </c>
      <c r="AK1443" s="30">
        <v>0</v>
      </c>
      <c r="AL1443" s="30"/>
      <c r="AM1443" s="36">
        <v>0</v>
      </c>
      <c r="AN1443" s="22">
        <v>-6.2819123314233926E-4</v>
      </c>
      <c r="AO1443" s="30">
        <v>0</v>
      </c>
      <c r="AP1443" s="30"/>
      <c r="AQ1443" s="36">
        <v>1.3688445820817695E-4</v>
      </c>
      <c r="AR1443" s="22">
        <v>0</v>
      </c>
      <c r="AS1443" s="30">
        <v>1.3688445820817695E-4</v>
      </c>
      <c r="AT1443" s="30"/>
      <c r="AU1443" s="36">
        <v>-2.7375102314403836E-3</v>
      </c>
      <c r="AV1443" s="22">
        <v>-2.7375102314403836E-3</v>
      </c>
      <c r="AW1443" s="30">
        <v>0</v>
      </c>
      <c r="AX1443" s="30"/>
      <c r="AY1443" s="36">
        <v>2.3489344252751058E-4</v>
      </c>
      <c r="AZ1443" s="22">
        <v>0</v>
      </c>
      <c r="BA1443" s="30">
        <v>2.3489344252751058E-4</v>
      </c>
      <c r="BB1443" s="30"/>
      <c r="BC1443" s="36">
        <v>0</v>
      </c>
      <c r="BD1443" s="22">
        <v>-1.5553865992875805E-3</v>
      </c>
      <c r="BE1443" s="30">
        <v>0</v>
      </c>
      <c r="BF1443" s="30"/>
      <c r="BG1443" s="36">
        <v>0</v>
      </c>
      <c r="BH1443" s="22">
        <v>-1.0949541694439909E-4</v>
      </c>
      <c r="BI1443" s="30">
        <v>0</v>
      </c>
      <c r="BJ1443" s="30"/>
      <c r="BK1443" s="36">
        <v>2.4001539480991946E-5</v>
      </c>
      <c r="BL1443" s="22">
        <v>0</v>
      </c>
      <c r="BM1443" s="30">
        <v>2.4001539480991946E-5</v>
      </c>
      <c r="BN1443" s="30"/>
      <c r="BO1443" s="36">
        <v>8.4591730696384804E-5</v>
      </c>
      <c r="BP1443" s="22">
        <v>0</v>
      </c>
      <c r="BQ1443" s="30">
        <v>8.4591730696384804E-5</v>
      </c>
      <c r="BR1443" s="30"/>
      <c r="BS1443" s="36">
        <v>0</v>
      </c>
      <c r="BT1443" s="22">
        <v>-1.5502272279343713E-4</v>
      </c>
      <c r="BU1443" s="30">
        <v>0</v>
      </c>
      <c r="BV1443" s="30"/>
      <c r="BW1443" s="36">
        <v>1.3746890886023657E-4</v>
      </c>
      <c r="BX1443" s="22">
        <v>0</v>
      </c>
      <c r="BY1443" s="30">
        <v>1.3746890886023657E-4</v>
      </c>
      <c r="BZ1443" s="30"/>
      <c r="CA1443" s="36">
        <v>5.4638662683962583E-5</v>
      </c>
      <c r="CB1443" s="22">
        <v>0</v>
      </c>
      <c r="CC1443" s="30">
        <v>5.4638662683962583E-5</v>
      </c>
      <c r="CD1443" s="30"/>
      <c r="CE1443" s="36">
        <v>0</v>
      </c>
      <c r="CF1443" s="22">
        <v>-1.5845019569113181E-4</v>
      </c>
      <c r="CG1443" s="30">
        <v>0</v>
      </c>
      <c r="CH1443" s="30"/>
      <c r="CI1443" s="36">
        <v>0</v>
      </c>
      <c r="CJ1443" s="22">
        <v>-1.0558185129731986E-4</v>
      </c>
      <c r="CK1443" s="30">
        <v>0</v>
      </c>
      <c r="CL1443" s="30"/>
      <c r="CM1443" s="36">
        <v>9.2713462753742001E-5</v>
      </c>
      <c r="CN1443" s="22">
        <v>0</v>
      </c>
      <c r="CO1443" s="30">
        <v>9.2713462753742001E-5</v>
      </c>
      <c r="CP1443" s="30"/>
      <c r="CQ1443" s="36">
        <v>3.611692286089298E-4</v>
      </c>
      <c r="CR1443" s="22">
        <v>0</v>
      </c>
      <c r="CS1443" s="30">
        <v>3.611692286089298E-4</v>
      </c>
      <c r="CT1443" s="30"/>
      <c r="CU1443" s="36">
        <v>0</v>
      </c>
      <c r="CV1443" s="22">
        <v>-1.7101277206095213E-4</v>
      </c>
      <c r="CW1443" s="30">
        <v>0</v>
      </c>
      <c r="CX1443" s="30"/>
      <c r="CY1443" s="36">
        <v>0</v>
      </c>
      <c r="CZ1443" s="22">
        <v>-3.8905128347086604E-4</v>
      </c>
      <c r="DA1443" s="30">
        <v>0</v>
      </c>
      <c r="DB1443" s="30"/>
      <c r="DC1443" s="36">
        <v>3.4470102417661578E-5</v>
      </c>
      <c r="DD1443" s="22">
        <v>0</v>
      </c>
      <c r="DE1443" s="30">
        <v>3.4470102417661578E-5</v>
      </c>
      <c r="DF1443" s="30"/>
      <c r="DG1443" s="36">
        <v>5.708308164956191E-5</v>
      </c>
      <c r="DH1443" s="22">
        <v>0</v>
      </c>
      <c r="DI1443" s="30">
        <v>5.708308164956191E-5</v>
      </c>
      <c r="DJ1443" s="30"/>
      <c r="DK1443" s="36">
        <v>3.4470102417661578E-5</v>
      </c>
      <c r="DL1443" s="22">
        <v>0</v>
      </c>
      <c r="DM1443" s="30">
        <v>3.4470102417661578E-5</v>
      </c>
      <c r="DN1443" s="30"/>
      <c r="DO1443" s="36">
        <v>2.1260947395382687E-4</v>
      </c>
      <c r="DP1443" s="22">
        <v>0</v>
      </c>
      <c r="DQ1443" s="30">
        <v>2.1260947395382687E-4</v>
      </c>
      <c r="DR1443" s="30"/>
      <c r="DS1443" s="36">
        <v>8.3304585097415153E-5</v>
      </c>
      <c r="DT1443" s="22">
        <v>0</v>
      </c>
      <c r="DU1443" s="30">
        <v>8.3304585097415153E-5</v>
      </c>
      <c r="DV1443" s="30"/>
      <c r="DW1443" s="36">
        <v>4.3561956953283619E-4</v>
      </c>
      <c r="DX1443" s="22">
        <v>4.3561956953283619E-4</v>
      </c>
      <c r="DY1443" s="30">
        <v>4.3561956953283619E-4</v>
      </c>
      <c r="DZ1443" s="30"/>
      <c r="EA1443" s="36">
        <v>0</v>
      </c>
      <c r="EB1443" s="22">
        <v>-6.3783508496705131E-4</v>
      </c>
      <c r="EC1443" s="30">
        <v>0</v>
      </c>
      <c r="ED1443" s="30"/>
      <c r="EE1443" s="36">
        <v>2.9370681695450678E-4</v>
      </c>
      <c r="EF1443" s="22">
        <v>2.9370681695450678E-4</v>
      </c>
      <c r="EG1443" s="30">
        <v>2.9370681695450678E-4</v>
      </c>
      <c r="EH1443" s="30"/>
      <c r="EI1443" s="36">
        <v>2.1940554665013745E-4</v>
      </c>
      <c r="EJ1443" s="22">
        <v>2.1940554665013745E-4</v>
      </c>
      <c r="EK1443" s="30">
        <v>2.1940554665013745E-4</v>
      </c>
      <c r="EL1443" s="30"/>
      <c r="EM1443" s="36">
        <v>8.6218329499649347E-4</v>
      </c>
      <c r="EN1443" s="22">
        <v>0</v>
      </c>
      <c r="EO1443" s="30">
        <v>8.6218329499649347E-4</v>
      </c>
      <c r="EP1443" s="30"/>
      <c r="EQ1443" s="36">
        <v>1.3097940735687409E-3</v>
      </c>
      <c r="ER1443" s="22">
        <v>1.3097940735687409E-3</v>
      </c>
      <c r="ES1443" s="30">
        <v>1.3097940735687409E-3</v>
      </c>
      <c r="ET1443" s="30"/>
      <c r="EU1443" s="36">
        <v>1.7301121431596224E-4</v>
      </c>
      <c r="EV1443" s="22">
        <v>1.7301121431596224E-4</v>
      </c>
      <c r="EW1443" s="30">
        <v>1.7301121431596224E-4</v>
      </c>
      <c r="EX1443" s="30"/>
      <c r="EY1443" s="36">
        <v>0</v>
      </c>
      <c r="EZ1443" s="22">
        <v>-2.6627964719625911E-4</v>
      </c>
      <c r="FA1443" s="30">
        <v>0</v>
      </c>
      <c r="FB1443" s="30"/>
      <c r="FC1443" s="36">
        <v>0</v>
      </c>
      <c r="FD1443" s="22">
        <v>-2.000216995543997E-3</v>
      </c>
      <c r="FE1443" s="30">
        <v>0</v>
      </c>
      <c r="FF1443" s="30"/>
      <c r="FG1443" s="36">
        <v>3.4727588798008039E-4</v>
      </c>
      <c r="FH1443" s="22">
        <v>3.4727588798008039E-4</v>
      </c>
      <c r="FI1443" s="30">
        <v>3.4727588798008039E-4</v>
      </c>
      <c r="FJ1443" s="30"/>
      <c r="FK1443" s="36">
        <v>0</v>
      </c>
      <c r="FL1443" s="22">
        <v>-7.2344172700920754E-3</v>
      </c>
      <c r="FM1443" s="30">
        <v>0</v>
      </c>
      <c r="FN1443" s="30"/>
      <c r="FO1443" s="36">
        <v>1.0698544730888832E-3</v>
      </c>
      <c r="FP1443" s="22">
        <v>0</v>
      </c>
      <c r="FQ1443" s="30">
        <v>1.0698544730888832E-3</v>
      </c>
      <c r="FR1443" s="30"/>
      <c r="FS1443" s="36">
        <v>3.1953585010505343E-4</v>
      </c>
      <c r="FT1443" s="22">
        <v>0</v>
      </c>
      <c r="FU1443" s="30">
        <v>3.1953585010505343E-4</v>
      </c>
      <c r="FV1443" s="30"/>
      <c r="FW1443" s="36">
        <v>0</v>
      </c>
      <c r="FX1443" s="22">
        <v>-2.0893908674523139E-4</v>
      </c>
      <c r="FY1443" s="30">
        <v>0</v>
      </c>
      <c r="FZ1443" s="30"/>
      <c r="GA1443" s="36">
        <v>5.467953292582347E-4</v>
      </c>
      <c r="GB1443" s="22">
        <v>5.467953292582347E-4</v>
      </c>
      <c r="GC1443" s="30">
        <v>5.467953292582347E-4</v>
      </c>
      <c r="GD1443" s="30"/>
      <c r="GE1443" s="36">
        <v>2.8120656574646581E-3</v>
      </c>
      <c r="GF1443" s="22">
        <v>0</v>
      </c>
      <c r="GG1443" s="30">
        <v>2.8120656574646581E-3</v>
      </c>
      <c r="GH1443" s="30"/>
      <c r="GI1443" s="36">
        <v>0</v>
      </c>
      <c r="GJ1443" s="22">
        <v>-2.5779389137961699E-3</v>
      </c>
      <c r="GK1443" s="30">
        <v>0</v>
      </c>
      <c r="GL1443" s="30"/>
      <c r="GM1443" s="36">
        <v>0</v>
      </c>
      <c r="GN1443" s="22">
        <v>-5.0122652579482751E-4</v>
      </c>
      <c r="GO1443" s="30">
        <v>0</v>
      </c>
      <c r="GP1443" s="30"/>
      <c r="GQ1443" s="36">
        <v>1.455067119939936E-4</v>
      </c>
      <c r="GR1443" s="22">
        <v>1.455067119939936E-4</v>
      </c>
      <c r="GS1443" s="30">
        <v>1.455067119939936E-4</v>
      </c>
      <c r="GT1443" s="30"/>
      <c r="GU1443" s="36">
        <v>3.6916577086569915E-4</v>
      </c>
      <c r="GV1443" s="22">
        <v>3.6916577086569915E-4</v>
      </c>
      <c r="GW1443" s="30">
        <v>3.6916577086569915E-4</v>
      </c>
      <c r="GX1443" s="30"/>
      <c r="GY1443" s="36">
        <v>0</v>
      </c>
      <c r="GZ1443" s="22">
        <v>-1.5663133053272357E-3</v>
      </c>
      <c r="HA1443" s="30">
        <v>0</v>
      </c>
      <c r="HB1443" s="30"/>
      <c r="HC1443" s="36">
        <v>2.0177868561916762E-4</v>
      </c>
      <c r="HD1443" s="22">
        <v>0</v>
      </c>
      <c r="HE1443" s="30">
        <v>2.0177868561916762E-4</v>
      </c>
      <c r="HF1443" s="30"/>
      <c r="HG1443" s="36">
        <v>0</v>
      </c>
      <c r="HH1443" s="22">
        <v>-2.3806342736710473E-4</v>
      </c>
      <c r="HI1443" s="30">
        <v>0</v>
      </c>
      <c r="HJ1443" s="30"/>
      <c r="HK1443" s="36">
        <v>1.4724584627717504E-3</v>
      </c>
      <c r="HL1443" s="22">
        <v>0</v>
      </c>
      <c r="HM1443" s="30">
        <v>1.4724584627717504E-3</v>
      </c>
      <c r="HN1443" s="30"/>
      <c r="HO1443" s="36">
        <v>5.1757244957638079E-4</v>
      </c>
      <c r="HP1443" s="22">
        <v>0</v>
      </c>
      <c r="HQ1443" s="30">
        <v>5.1757244957638079E-4</v>
      </c>
      <c r="HR1443" s="30"/>
      <c r="HS1443" s="36">
        <v>0</v>
      </c>
      <c r="HT1443" s="22">
        <v>-4.193767692201612E-4</v>
      </c>
      <c r="HU1443" s="30">
        <v>0</v>
      </c>
      <c r="HV1443" s="30"/>
    </row>
    <row r="1444" spans="2:230" x14ac:dyDescent="0.15">
      <c r="B1444" s="114"/>
      <c r="C1444" s="117"/>
      <c r="D1444" s="22">
        <f t="shared" si="8337"/>
        <v>1.2822394434176695E-2</v>
      </c>
      <c r="E1444" s="22">
        <f t="shared" si="8334"/>
        <v>-1.6061838556627732E-2</v>
      </c>
      <c r="F1444" s="30">
        <f t="shared" si="8335"/>
        <v>1.2822394434176695E-2</v>
      </c>
      <c r="I1444" s="128"/>
      <c r="J1444" s="131"/>
      <c r="K1444" s="36">
        <v>8.7041929584548994E-5</v>
      </c>
      <c r="L1444" s="22">
        <v>0</v>
      </c>
      <c r="M1444" s="30">
        <v>8.7041929584548994E-5</v>
      </c>
      <c r="N1444" s="30"/>
      <c r="O1444" s="36">
        <v>0</v>
      </c>
      <c r="P1444" s="22">
        <v>-3.8120409491768971E-4</v>
      </c>
      <c r="Q1444" s="30">
        <v>0</v>
      </c>
      <c r="R1444" s="30"/>
      <c r="S1444" s="36">
        <v>0</v>
      </c>
      <c r="T1444" s="22">
        <v>-2.4635346414174966E-4</v>
      </c>
      <c r="U1444" s="30">
        <v>0</v>
      </c>
      <c r="V1444" s="30"/>
      <c r="W1444" s="36">
        <v>0</v>
      </c>
      <c r="X1444" s="22">
        <v>-8.2805747873613709E-4</v>
      </c>
      <c r="Y1444" s="30">
        <v>0</v>
      </c>
      <c r="Z1444" s="30"/>
      <c r="AA1444" s="36">
        <v>5.4697079142497204E-5</v>
      </c>
      <c r="AB1444" s="22">
        <v>0</v>
      </c>
      <c r="AC1444" s="30">
        <v>5.4697079142497204E-5</v>
      </c>
      <c r="AD1444" s="30"/>
      <c r="AE1444" s="36">
        <v>3.6626851351010385E-5</v>
      </c>
      <c r="AF1444" s="22">
        <v>0</v>
      </c>
      <c r="AG1444" s="30">
        <v>3.6626851351010385E-5</v>
      </c>
      <c r="AH1444" s="30"/>
      <c r="AI1444" s="36">
        <v>0</v>
      </c>
      <c r="AJ1444" s="22">
        <v>-2.013630602760217E-4</v>
      </c>
      <c r="AK1444" s="30">
        <v>0</v>
      </c>
      <c r="AL1444" s="30"/>
      <c r="AM1444" s="36">
        <v>0</v>
      </c>
      <c r="AN1444" s="22">
        <v>-6.2819123314233926E-4</v>
      </c>
      <c r="AO1444" s="30">
        <v>0</v>
      </c>
      <c r="AP1444" s="30"/>
      <c r="AQ1444" s="36">
        <v>1.3688445820817695E-4</v>
      </c>
      <c r="AR1444" s="22">
        <v>0</v>
      </c>
      <c r="AS1444" s="30">
        <v>1.3688445820817695E-4</v>
      </c>
      <c r="AT1444" s="30"/>
      <c r="AU1444" s="36">
        <v>0</v>
      </c>
      <c r="AV1444" s="22">
        <v>-2.7375102314403836E-3</v>
      </c>
      <c r="AW1444" s="30">
        <v>0</v>
      </c>
      <c r="AX1444" s="30"/>
      <c r="AY1444" s="36">
        <v>2.3489344252751058E-4</v>
      </c>
      <c r="AZ1444" s="22">
        <v>0</v>
      </c>
      <c r="BA1444" s="30">
        <v>2.3489344252751058E-4</v>
      </c>
      <c r="BB1444" s="30"/>
      <c r="BC1444" s="36">
        <v>0</v>
      </c>
      <c r="BD1444" s="22">
        <v>-1.5553865992875805E-3</v>
      </c>
      <c r="BE1444" s="30">
        <v>0</v>
      </c>
      <c r="BF1444" s="30"/>
      <c r="BG1444" s="36">
        <v>0</v>
      </c>
      <c r="BH1444" s="22">
        <v>-1.0949541694439909E-4</v>
      </c>
      <c r="BI1444" s="30">
        <v>0</v>
      </c>
      <c r="BJ1444" s="30"/>
      <c r="BK1444" s="36">
        <v>2.4001539480991946E-5</v>
      </c>
      <c r="BL1444" s="22">
        <v>0</v>
      </c>
      <c r="BM1444" s="30">
        <v>2.4001539480991946E-5</v>
      </c>
      <c r="BN1444" s="30"/>
      <c r="BO1444" s="36">
        <v>8.4591730696384804E-5</v>
      </c>
      <c r="BP1444" s="22">
        <v>0</v>
      </c>
      <c r="BQ1444" s="30">
        <v>8.4591730696384804E-5</v>
      </c>
      <c r="BR1444" s="30"/>
      <c r="BS1444" s="36">
        <v>0</v>
      </c>
      <c r="BT1444" s="22">
        <v>-1.5502272279343713E-4</v>
      </c>
      <c r="BU1444" s="30">
        <v>0</v>
      </c>
      <c r="BV1444" s="30"/>
      <c r="BW1444" s="36">
        <v>1.3746890886023657E-4</v>
      </c>
      <c r="BX1444" s="22">
        <v>0</v>
      </c>
      <c r="BY1444" s="30">
        <v>1.3746890886023657E-4</v>
      </c>
      <c r="BZ1444" s="30"/>
      <c r="CA1444" s="36">
        <v>5.4638662683962583E-5</v>
      </c>
      <c r="CB1444" s="22">
        <v>0</v>
      </c>
      <c r="CC1444" s="30">
        <v>5.4638662683962583E-5</v>
      </c>
      <c r="CD1444" s="30"/>
      <c r="CE1444" s="36">
        <v>0</v>
      </c>
      <c r="CF1444" s="22">
        <v>-1.5845019569113181E-4</v>
      </c>
      <c r="CG1444" s="30">
        <v>0</v>
      </c>
      <c r="CH1444" s="30"/>
      <c r="CI1444" s="36">
        <v>0</v>
      </c>
      <c r="CJ1444" s="22">
        <v>-1.0558185129731986E-4</v>
      </c>
      <c r="CK1444" s="30">
        <v>0</v>
      </c>
      <c r="CL1444" s="30"/>
      <c r="CM1444" s="36">
        <v>9.2713462753742001E-5</v>
      </c>
      <c r="CN1444" s="22">
        <v>0</v>
      </c>
      <c r="CO1444" s="30">
        <v>9.2713462753742001E-5</v>
      </c>
      <c r="CP1444" s="30"/>
      <c r="CQ1444" s="36">
        <v>3.611692286089298E-4</v>
      </c>
      <c r="CR1444" s="22">
        <v>0</v>
      </c>
      <c r="CS1444" s="30">
        <v>3.611692286089298E-4</v>
      </c>
      <c r="CT1444" s="30"/>
      <c r="CU1444" s="36">
        <v>0</v>
      </c>
      <c r="CV1444" s="22">
        <v>-1.7101277206095213E-4</v>
      </c>
      <c r="CW1444" s="30">
        <v>0</v>
      </c>
      <c r="CX1444" s="30"/>
      <c r="CY1444" s="36">
        <v>0</v>
      </c>
      <c r="CZ1444" s="22">
        <v>-3.8905128347086604E-4</v>
      </c>
      <c r="DA1444" s="30">
        <v>0</v>
      </c>
      <c r="DB1444" s="30"/>
      <c r="DC1444" s="36">
        <v>3.4470102417661578E-5</v>
      </c>
      <c r="DD1444" s="22">
        <v>0</v>
      </c>
      <c r="DE1444" s="30">
        <v>3.4470102417661578E-5</v>
      </c>
      <c r="DF1444" s="30"/>
      <c r="DG1444" s="36">
        <v>5.708308164956191E-5</v>
      </c>
      <c r="DH1444" s="22">
        <v>0</v>
      </c>
      <c r="DI1444" s="30">
        <v>5.708308164956191E-5</v>
      </c>
      <c r="DJ1444" s="30"/>
      <c r="DK1444" s="36">
        <v>3.4470102417661578E-5</v>
      </c>
      <c r="DL1444" s="22">
        <v>0</v>
      </c>
      <c r="DM1444" s="30">
        <v>3.4470102417661578E-5</v>
      </c>
      <c r="DN1444" s="30"/>
      <c r="DO1444" s="36">
        <v>2.1260947395382687E-4</v>
      </c>
      <c r="DP1444" s="22">
        <v>0</v>
      </c>
      <c r="DQ1444" s="30">
        <v>2.1260947395382687E-4</v>
      </c>
      <c r="DR1444" s="30"/>
      <c r="DS1444" s="36">
        <v>8.3304585097415153E-5</v>
      </c>
      <c r="DT1444" s="22">
        <v>0</v>
      </c>
      <c r="DU1444" s="30">
        <v>8.3304585097415153E-5</v>
      </c>
      <c r="DV1444" s="30"/>
      <c r="DW1444" s="36">
        <v>4.3561956953283619E-4</v>
      </c>
      <c r="DX1444" s="22">
        <v>0</v>
      </c>
      <c r="DY1444" s="30">
        <v>4.3561956953283619E-4</v>
      </c>
      <c r="DZ1444" s="30"/>
      <c r="EA1444" s="36">
        <v>0</v>
      </c>
      <c r="EB1444" s="22">
        <v>-6.3783508496705131E-4</v>
      </c>
      <c r="EC1444" s="30">
        <v>0</v>
      </c>
      <c r="ED1444" s="30"/>
      <c r="EE1444" s="36">
        <v>2.9370681695450678E-4</v>
      </c>
      <c r="EF1444" s="22">
        <v>0</v>
      </c>
      <c r="EG1444" s="30">
        <v>2.9370681695450678E-4</v>
      </c>
      <c r="EH1444" s="30"/>
      <c r="EI1444" s="36">
        <v>2.1940554665013745E-4</v>
      </c>
      <c r="EJ1444" s="22">
        <v>0</v>
      </c>
      <c r="EK1444" s="30">
        <v>2.1940554665013745E-4</v>
      </c>
      <c r="EL1444" s="30"/>
      <c r="EM1444" s="36">
        <v>8.6218329499649347E-4</v>
      </c>
      <c r="EN1444" s="22">
        <v>8.6218329499649347E-4</v>
      </c>
      <c r="EO1444" s="30">
        <v>8.6218329499649347E-4</v>
      </c>
      <c r="EP1444" s="30"/>
      <c r="EQ1444" s="36">
        <v>1.3097940735687409E-3</v>
      </c>
      <c r="ER1444" s="22">
        <v>0</v>
      </c>
      <c r="ES1444" s="30">
        <v>1.3097940735687409E-3</v>
      </c>
      <c r="ET1444" s="30"/>
      <c r="EU1444" s="36">
        <v>1.7301121431596224E-4</v>
      </c>
      <c r="EV1444" s="22">
        <v>0</v>
      </c>
      <c r="EW1444" s="30">
        <v>1.7301121431596224E-4</v>
      </c>
      <c r="EX1444" s="30"/>
      <c r="EY1444" s="36">
        <v>0</v>
      </c>
      <c r="EZ1444" s="22">
        <v>-2.6627964719625911E-4</v>
      </c>
      <c r="FA1444" s="30">
        <v>0</v>
      </c>
      <c r="FB1444" s="30"/>
      <c r="FC1444" s="36">
        <v>0</v>
      </c>
      <c r="FD1444" s="22">
        <v>-2.000216995543997E-3</v>
      </c>
      <c r="FE1444" s="30">
        <v>0</v>
      </c>
      <c r="FF1444" s="30"/>
      <c r="FG1444" s="36">
        <v>3.4727588798008039E-4</v>
      </c>
      <c r="FH1444" s="22">
        <v>0</v>
      </c>
      <c r="FI1444" s="30">
        <v>3.4727588798008039E-4</v>
      </c>
      <c r="FJ1444" s="30"/>
      <c r="FK1444" s="36">
        <v>0</v>
      </c>
      <c r="FL1444" s="22">
        <v>-7.2344172700920754E-3</v>
      </c>
      <c r="FM1444" s="30">
        <v>0</v>
      </c>
      <c r="FN1444" s="30"/>
      <c r="FO1444" s="36">
        <v>1.0698544730888832E-3</v>
      </c>
      <c r="FP1444" s="22">
        <v>1.0698544730888832E-3</v>
      </c>
      <c r="FQ1444" s="30">
        <v>1.0698544730888832E-3</v>
      </c>
      <c r="FR1444" s="30"/>
      <c r="FS1444" s="36">
        <v>3.1953585010505343E-4</v>
      </c>
      <c r="FT1444" s="22">
        <v>3.1953585010505343E-4</v>
      </c>
      <c r="FU1444" s="30">
        <v>3.1953585010505343E-4</v>
      </c>
      <c r="FV1444" s="30"/>
      <c r="FW1444" s="36">
        <v>0</v>
      </c>
      <c r="FX1444" s="22">
        <v>-2.0893908674523139E-4</v>
      </c>
      <c r="FY1444" s="30">
        <v>0</v>
      </c>
      <c r="FZ1444" s="30"/>
      <c r="GA1444" s="36">
        <v>5.467953292582347E-4</v>
      </c>
      <c r="GB1444" s="22">
        <v>0</v>
      </c>
      <c r="GC1444" s="30">
        <v>5.467953292582347E-4</v>
      </c>
      <c r="GD1444" s="30"/>
      <c r="GE1444" s="36">
        <v>2.8120656574646581E-3</v>
      </c>
      <c r="GF1444" s="22">
        <v>2.8120656574646581E-3</v>
      </c>
      <c r="GG1444" s="30">
        <v>2.8120656574646581E-3</v>
      </c>
      <c r="GH1444" s="30"/>
      <c r="GI1444" s="36">
        <v>0</v>
      </c>
      <c r="GJ1444" s="22">
        <v>-2.5779389137961699E-3</v>
      </c>
      <c r="GK1444" s="30">
        <v>0</v>
      </c>
      <c r="GL1444" s="30"/>
      <c r="GM1444" s="36">
        <v>0</v>
      </c>
      <c r="GN1444" s="22">
        <v>-5.0122652579482751E-4</v>
      </c>
      <c r="GO1444" s="30">
        <v>0</v>
      </c>
      <c r="GP1444" s="30"/>
      <c r="GQ1444" s="36">
        <v>1.455067119939936E-4</v>
      </c>
      <c r="GR1444" s="22">
        <v>0</v>
      </c>
      <c r="GS1444" s="30">
        <v>1.455067119939936E-4</v>
      </c>
      <c r="GT1444" s="30"/>
      <c r="GU1444" s="36">
        <v>3.6916577086569915E-4</v>
      </c>
      <c r="GV1444" s="22">
        <v>0</v>
      </c>
      <c r="GW1444" s="30">
        <v>3.6916577086569915E-4</v>
      </c>
      <c r="GX1444" s="30"/>
      <c r="GY1444" s="36">
        <v>0</v>
      </c>
      <c r="GZ1444" s="22">
        <v>-1.5663133053272357E-3</v>
      </c>
      <c r="HA1444" s="30">
        <v>0</v>
      </c>
      <c r="HB1444" s="30"/>
      <c r="HC1444" s="36">
        <v>2.0177868561916762E-4</v>
      </c>
      <c r="HD1444" s="22">
        <v>2.0177868561916762E-4</v>
      </c>
      <c r="HE1444" s="30">
        <v>2.0177868561916762E-4</v>
      </c>
      <c r="HF1444" s="30"/>
      <c r="HG1444" s="36">
        <v>0</v>
      </c>
      <c r="HH1444" s="22">
        <v>-2.3806342736710473E-4</v>
      </c>
      <c r="HI1444" s="30">
        <v>0</v>
      </c>
      <c r="HJ1444" s="30"/>
      <c r="HK1444" s="36">
        <v>1.4724584627717504E-3</v>
      </c>
      <c r="HL1444" s="22">
        <v>1.4724584627717504E-3</v>
      </c>
      <c r="HM1444" s="30">
        <v>1.4724584627717504E-3</v>
      </c>
      <c r="HN1444" s="30"/>
      <c r="HO1444" s="36">
        <v>5.1757244957638079E-4</v>
      </c>
      <c r="HP1444" s="22">
        <v>5.1757244957638079E-4</v>
      </c>
      <c r="HQ1444" s="30">
        <v>5.1757244957638079E-4</v>
      </c>
      <c r="HR1444" s="30"/>
      <c r="HS1444" s="36">
        <v>0</v>
      </c>
      <c r="HT1444" s="22">
        <v>-4.193767692201612E-4</v>
      </c>
      <c r="HU1444" s="30">
        <v>0</v>
      </c>
      <c r="HV1444" s="30"/>
    </row>
    <row r="1445" spans="2:230" x14ac:dyDescent="0.15">
      <c r="B1445" s="115"/>
      <c r="C1445" s="118"/>
      <c r="D1445" s="31">
        <f t="shared" si="8337"/>
        <v>-9.3495853336777093E-3</v>
      </c>
      <c r="E1445" s="31">
        <f t="shared" si="8334"/>
        <v>6.0304913844111607E-3</v>
      </c>
      <c r="F1445" s="32">
        <f t="shared" si="8335"/>
        <v>9.6798103414962597E-4</v>
      </c>
      <c r="I1445" s="129"/>
      <c r="J1445" s="120"/>
      <c r="K1445" s="37">
        <v>8.7041929584548994E-5</v>
      </c>
      <c r="L1445" s="31">
        <v>8.7041929584548994E-5</v>
      </c>
      <c r="M1445" s="32">
        <v>8.7041929584548994E-5</v>
      </c>
      <c r="N1445" s="30"/>
      <c r="O1445" s="37">
        <v>0</v>
      </c>
      <c r="P1445" s="31">
        <v>-3.8120409491768971E-4</v>
      </c>
      <c r="Q1445" s="32">
        <v>0</v>
      </c>
      <c r="R1445" s="30"/>
      <c r="S1445" s="37">
        <v>0</v>
      </c>
      <c r="T1445" s="31">
        <v>-2.4635346414174966E-4</v>
      </c>
      <c r="U1445" s="32">
        <v>0</v>
      </c>
      <c r="V1445" s="30"/>
      <c r="W1445" s="37">
        <v>-8.2805747873613709E-4</v>
      </c>
      <c r="X1445" s="31">
        <v>0</v>
      </c>
      <c r="Y1445" s="32">
        <v>0</v>
      </c>
      <c r="Z1445" s="30"/>
      <c r="AA1445" s="37">
        <v>5.4697079142497204E-5</v>
      </c>
      <c r="AB1445" s="31">
        <v>5.4697079142497204E-5</v>
      </c>
      <c r="AC1445" s="32">
        <v>5.4697079142497204E-5</v>
      </c>
      <c r="AD1445" s="30"/>
      <c r="AE1445" s="37">
        <v>3.6626851351010385E-5</v>
      </c>
      <c r="AF1445" s="31">
        <v>3.6626851351010385E-5</v>
      </c>
      <c r="AG1445" s="32">
        <v>3.6626851351010385E-5</v>
      </c>
      <c r="AH1445" s="30"/>
      <c r="AI1445" s="37">
        <v>0</v>
      </c>
      <c r="AJ1445" s="31">
        <v>-2.013630602760217E-4</v>
      </c>
      <c r="AK1445" s="32">
        <v>0</v>
      </c>
      <c r="AL1445" s="30"/>
      <c r="AM1445" s="37">
        <v>-6.2819123314233926E-4</v>
      </c>
      <c r="AN1445" s="31">
        <v>-6.2819123314233926E-4</v>
      </c>
      <c r="AO1445" s="32">
        <v>0</v>
      </c>
      <c r="AP1445" s="30"/>
      <c r="AQ1445" s="37">
        <v>1.3688445820817695E-4</v>
      </c>
      <c r="AR1445" s="31">
        <v>1.3688445820817695E-4</v>
      </c>
      <c r="AS1445" s="32">
        <v>0</v>
      </c>
      <c r="AT1445" s="30"/>
      <c r="AU1445" s="37">
        <v>0</v>
      </c>
      <c r="AV1445" s="31">
        <v>-2.7375102314403836E-3</v>
      </c>
      <c r="AW1445" s="32">
        <v>0</v>
      </c>
      <c r="AX1445" s="30"/>
      <c r="AY1445" s="37">
        <v>0</v>
      </c>
      <c r="AZ1445" s="31">
        <v>2.3489344252751058E-4</v>
      </c>
      <c r="BA1445" s="32">
        <v>2.3489344252751058E-4</v>
      </c>
      <c r="BB1445" s="30"/>
      <c r="BC1445" s="37">
        <v>0</v>
      </c>
      <c r="BD1445" s="31">
        <v>0</v>
      </c>
      <c r="BE1445" s="32">
        <v>0</v>
      </c>
      <c r="BF1445" s="30"/>
      <c r="BG1445" s="37">
        <v>0</v>
      </c>
      <c r="BH1445" s="31">
        <v>-1.0949541694439909E-4</v>
      </c>
      <c r="BI1445" s="32">
        <v>0</v>
      </c>
      <c r="BJ1445" s="30"/>
      <c r="BK1445" s="37">
        <v>2.4001539480991946E-5</v>
      </c>
      <c r="BL1445" s="31">
        <v>2.4001539480991946E-5</v>
      </c>
      <c r="BM1445" s="32">
        <v>2.4001539480991946E-5</v>
      </c>
      <c r="BN1445" s="30"/>
      <c r="BO1445" s="37">
        <v>8.4591730696384804E-5</v>
      </c>
      <c r="BP1445" s="31">
        <v>8.4591730696384804E-5</v>
      </c>
      <c r="BQ1445" s="32">
        <v>0</v>
      </c>
      <c r="BR1445" s="30"/>
      <c r="BS1445" s="37">
        <v>0</v>
      </c>
      <c r="BT1445" s="31">
        <v>0</v>
      </c>
      <c r="BU1445" s="32">
        <v>0</v>
      </c>
      <c r="BV1445" s="30"/>
      <c r="BW1445" s="37">
        <v>0</v>
      </c>
      <c r="BX1445" s="31">
        <v>1.3746890886023657E-4</v>
      </c>
      <c r="BY1445" s="32">
        <v>1.3746890886023657E-4</v>
      </c>
      <c r="BZ1445" s="30"/>
      <c r="CA1445" s="37">
        <v>5.4638662683962583E-5</v>
      </c>
      <c r="CB1445" s="31">
        <v>5.4638662683962583E-5</v>
      </c>
      <c r="CC1445" s="32">
        <v>0</v>
      </c>
      <c r="CD1445" s="30"/>
      <c r="CE1445" s="37">
        <v>0</v>
      </c>
      <c r="CF1445" s="31">
        <v>-1.5845019569113181E-4</v>
      </c>
      <c r="CG1445" s="32">
        <v>0</v>
      </c>
      <c r="CH1445" s="30"/>
      <c r="CI1445" s="37">
        <v>0</v>
      </c>
      <c r="CJ1445" s="31">
        <v>-1.0558185129731986E-4</v>
      </c>
      <c r="CK1445" s="32">
        <v>0</v>
      </c>
      <c r="CL1445" s="30"/>
      <c r="CM1445" s="37">
        <v>0</v>
      </c>
      <c r="CN1445" s="31">
        <v>9.2713462753742001E-5</v>
      </c>
      <c r="CO1445" s="32">
        <v>9.2713462753742001E-5</v>
      </c>
      <c r="CP1445" s="30"/>
      <c r="CQ1445" s="37">
        <v>0</v>
      </c>
      <c r="CR1445" s="31">
        <v>3.611692286089298E-4</v>
      </c>
      <c r="CS1445" s="32">
        <v>0</v>
      </c>
      <c r="CT1445" s="30"/>
      <c r="CU1445" s="37">
        <v>0</v>
      </c>
      <c r="CV1445" s="31">
        <v>0</v>
      </c>
      <c r="CW1445" s="32">
        <v>-1.7101277206095213E-4</v>
      </c>
      <c r="CX1445" s="30"/>
      <c r="CY1445" s="37">
        <v>0</v>
      </c>
      <c r="CZ1445" s="31">
        <v>0</v>
      </c>
      <c r="DA1445" s="32">
        <v>0</v>
      </c>
      <c r="DB1445" s="30"/>
      <c r="DC1445" s="37">
        <v>3.4470102417661578E-5</v>
      </c>
      <c r="DD1445" s="31">
        <v>3.4470102417661578E-5</v>
      </c>
      <c r="DE1445" s="32">
        <v>0</v>
      </c>
      <c r="DF1445" s="30"/>
      <c r="DG1445" s="37">
        <v>0</v>
      </c>
      <c r="DH1445" s="31">
        <v>5.708308164956191E-5</v>
      </c>
      <c r="DI1445" s="32">
        <v>5.708308164956191E-5</v>
      </c>
      <c r="DJ1445" s="30"/>
      <c r="DK1445" s="37">
        <v>3.4470102417661578E-5</v>
      </c>
      <c r="DL1445" s="31">
        <v>3.4470102417661578E-5</v>
      </c>
      <c r="DM1445" s="32">
        <v>0</v>
      </c>
      <c r="DN1445" s="30"/>
      <c r="DO1445" s="37">
        <v>0</v>
      </c>
      <c r="DP1445" s="31">
        <v>2.1260947395382687E-4</v>
      </c>
      <c r="DQ1445" s="32">
        <v>0</v>
      </c>
      <c r="DR1445" s="30"/>
      <c r="DS1445" s="37">
        <v>0</v>
      </c>
      <c r="DT1445" s="31">
        <v>8.3304585097415153E-5</v>
      </c>
      <c r="DU1445" s="32">
        <v>0</v>
      </c>
      <c r="DV1445" s="30"/>
      <c r="DW1445" s="37">
        <v>4.3561956953283619E-4</v>
      </c>
      <c r="DX1445" s="31">
        <v>4.3561956953283619E-4</v>
      </c>
      <c r="DY1445" s="32">
        <v>4.3561956953283619E-4</v>
      </c>
      <c r="DZ1445" s="30"/>
      <c r="EA1445" s="37">
        <v>-6.3783508496705131E-4</v>
      </c>
      <c r="EB1445" s="31">
        <v>0</v>
      </c>
      <c r="EC1445" s="32">
        <v>0</v>
      </c>
      <c r="ED1445" s="30"/>
      <c r="EE1445" s="37">
        <v>2.9370681695450678E-4</v>
      </c>
      <c r="EF1445" s="31">
        <v>2.9370681695450678E-4</v>
      </c>
      <c r="EG1445" s="32">
        <v>2.9370681695450678E-4</v>
      </c>
      <c r="EH1445" s="30"/>
      <c r="EI1445" s="37">
        <v>2.1940554665013745E-4</v>
      </c>
      <c r="EJ1445" s="31">
        <v>2.1940554665013745E-4</v>
      </c>
      <c r="EK1445" s="32">
        <v>2.1940554665013745E-4</v>
      </c>
      <c r="EL1445" s="30"/>
      <c r="EM1445" s="37">
        <v>8.6218329499649347E-4</v>
      </c>
      <c r="EN1445" s="31">
        <v>8.6218329499649347E-4</v>
      </c>
      <c r="EO1445" s="32">
        <v>0</v>
      </c>
      <c r="EP1445" s="30"/>
      <c r="EQ1445" s="37">
        <v>0</v>
      </c>
      <c r="ER1445" s="31">
        <v>1.3097940735687409E-3</v>
      </c>
      <c r="ES1445" s="32">
        <v>1.3097940735687409E-3</v>
      </c>
      <c r="ET1445" s="30"/>
      <c r="EU1445" s="37">
        <v>1.7301121431596224E-4</v>
      </c>
      <c r="EV1445" s="31">
        <v>1.7301121431596224E-4</v>
      </c>
      <c r="EW1445" s="32">
        <v>1.7301121431596224E-4</v>
      </c>
      <c r="EX1445" s="30"/>
      <c r="EY1445" s="37">
        <v>0</v>
      </c>
      <c r="EZ1445" s="31">
        <v>0</v>
      </c>
      <c r="FA1445" s="32">
        <v>-2.6627964719625911E-4</v>
      </c>
      <c r="FB1445" s="30"/>
      <c r="FC1445" s="37">
        <v>-2.000216995543997E-3</v>
      </c>
      <c r="FD1445" s="31">
        <v>0</v>
      </c>
      <c r="FE1445" s="32">
        <v>0</v>
      </c>
      <c r="FF1445" s="30"/>
      <c r="FG1445" s="37">
        <v>3.4727588798008039E-4</v>
      </c>
      <c r="FH1445" s="31">
        <v>3.4727588798008039E-4</v>
      </c>
      <c r="FI1445" s="32">
        <v>0</v>
      </c>
      <c r="FJ1445" s="30"/>
      <c r="FK1445" s="37">
        <v>-7.2344172700920754E-3</v>
      </c>
      <c r="FL1445" s="31">
        <v>0</v>
      </c>
      <c r="FM1445" s="32">
        <v>0</v>
      </c>
      <c r="FN1445" s="30"/>
      <c r="FO1445" s="37">
        <v>0</v>
      </c>
      <c r="FP1445" s="31">
        <v>1.0698544730888832E-3</v>
      </c>
      <c r="FQ1445" s="32">
        <v>1.0698544730888832E-3</v>
      </c>
      <c r="FR1445" s="30"/>
      <c r="FS1445" s="37">
        <v>3.1953585010505343E-4</v>
      </c>
      <c r="FT1445" s="31">
        <v>3.1953585010505343E-4</v>
      </c>
      <c r="FU1445" s="32">
        <v>0</v>
      </c>
      <c r="FV1445" s="30"/>
      <c r="FW1445" s="37">
        <v>0</v>
      </c>
      <c r="FX1445" s="31">
        <v>0</v>
      </c>
      <c r="FY1445" s="32">
        <v>0</v>
      </c>
      <c r="FZ1445" s="30"/>
      <c r="GA1445" s="37">
        <v>0</v>
      </c>
      <c r="GB1445" s="31">
        <v>5.467953292582347E-4</v>
      </c>
      <c r="GC1445" s="32">
        <v>5.467953292582347E-4</v>
      </c>
      <c r="GD1445" s="30"/>
      <c r="GE1445" s="37">
        <v>0</v>
      </c>
      <c r="GF1445" s="31">
        <v>2.8120656574646581E-3</v>
      </c>
      <c r="GG1445" s="32">
        <v>0</v>
      </c>
      <c r="GH1445" s="30"/>
      <c r="GI1445" s="37">
        <v>0</v>
      </c>
      <c r="GJ1445" s="31">
        <v>0</v>
      </c>
      <c r="GK1445" s="32">
        <v>-2.5779389137961699E-3</v>
      </c>
      <c r="GL1445" s="30"/>
      <c r="GM1445" s="37">
        <v>0</v>
      </c>
      <c r="GN1445" s="31">
        <v>0</v>
      </c>
      <c r="GO1445" s="32">
        <v>-5.0122652579482751E-4</v>
      </c>
      <c r="GP1445" s="30"/>
      <c r="GQ1445" s="37">
        <v>1.455067119939936E-4</v>
      </c>
      <c r="GR1445" s="31">
        <v>1.455067119939936E-4</v>
      </c>
      <c r="GS1445" s="32">
        <v>0</v>
      </c>
      <c r="GT1445" s="30"/>
      <c r="GU1445" s="37">
        <v>0</v>
      </c>
      <c r="GV1445" s="31">
        <v>3.6916577086569915E-4</v>
      </c>
      <c r="GW1445" s="32">
        <v>3.6916577086569915E-4</v>
      </c>
      <c r="GX1445" s="30"/>
      <c r="GY1445" s="37">
        <v>-1.5663133053272357E-3</v>
      </c>
      <c r="GZ1445" s="31">
        <v>-1.5663133053272357E-3</v>
      </c>
      <c r="HA1445" s="32">
        <v>0</v>
      </c>
      <c r="HB1445" s="30"/>
      <c r="HC1445" s="37">
        <v>2.0177868561916762E-4</v>
      </c>
      <c r="HD1445" s="31">
        <v>2.0177868561916762E-4</v>
      </c>
      <c r="HE1445" s="32">
        <v>0</v>
      </c>
      <c r="HF1445" s="30"/>
      <c r="HG1445" s="37">
        <v>0</v>
      </c>
      <c r="HH1445" s="31">
        <v>-2.3806342736710473E-4</v>
      </c>
      <c r="HI1445" s="32">
        <v>-2.3806342736710473E-4</v>
      </c>
      <c r="HJ1445" s="30"/>
      <c r="HK1445" s="37">
        <v>0</v>
      </c>
      <c r="HL1445" s="31">
        <v>1.4724584627717504E-3</v>
      </c>
      <c r="HM1445" s="32">
        <v>0</v>
      </c>
      <c r="HN1445" s="30"/>
      <c r="HO1445" s="37">
        <v>0</v>
      </c>
      <c r="HP1445" s="31">
        <v>5.1757244957638079E-4</v>
      </c>
      <c r="HQ1445" s="32">
        <v>0</v>
      </c>
      <c r="HR1445" s="30"/>
      <c r="HS1445" s="37">
        <v>0</v>
      </c>
      <c r="HT1445" s="31">
        <v>-4.193767692201612E-4</v>
      </c>
      <c r="HU1445" s="32">
        <v>-4.193767692201612E-4</v>
      </c>
      <c r="HV1445" s="30"/>
    </row>
    <row r="1446" spans="2:230" ht="16.5" customHeight="1" x14ac:dyDescent="0.15">
      <c r="B1446" s="108" t="s">
        <v>46</v>
      </c>
      <c r="C1446" s="49">
        <v>1</v>
      </c>
      <c r="D1446" s="33">
        <f t="shared" si="8337"/>
        <v>3.8439998430893407E-2</v>
      </c>
      <c r="E1446" s="33">
        <f t="shared" si="8334"/>
        <v>-5.5219545688253407E-2</v>
      </c>
      <c r="F1446" s="29">
        <f t="shared" si="8335"/>
        <v>3.776739774156028E-2</v>
      </c>
      <c r="G1446" s="24">
        <f t="shared" ref="G1446:G1447" si="8340">SUM(N1446,R1446,V1446,Z1446,AD1446,AH1446,AL1446,AP1446,AT1446,AX1446,BB1446,BF1446,BJ1446,BN1446,BR1446,BV1446,BZ1446,CD1446,CH1446,CL1446,CP1446,CT1446,CX1446,DB1446,DF1446,DJ1446,DN1446,DR1446,DV1446,DZ1446,ED1446,EH1446,EL1446,EP1446,ET1446,EX1446,FB1446,FF1446,FJ1446,FN1446,FR1446,FV1446,FZ1446,GD1446,GH1446,GL1446,GP1446,GT1446,GX1446,HB1446,HF1446,HJ1446,HN1446,HR1446,HV1446)</f>
        <v>1.6171329691698183E-2</v>
      </c>
      <c r="H1446" s="39"/>
      <c r="I1446" s="108" t="s">
        <v>46</v>
      </c>
      <c r="J1446" s="53">
        <v>1</v>
      </c>
      <c r="K1446" s="41">
        <f t="array" ref="K1446:M1447">MMULT(TRANSPOSE(K1428:L1428),K1420:M1420)</f>
        <v>-2.6069683687900707E-5</v>
      </c>
      <c r="L1446" s="47">
        <v>-1.4419953500203211E-3</v>
      </c>
      <c r="M1446" s="48">
        <v>-2.0322123685278924E-5</v>
      </c>
      <c r="N1446" s="29">
        <f>-K1428</f>
        <v>1.4552398980351338E-3</v>
      </c>
      <c r="O1446" s="41">
        <f t="array" ref="O1446:Q1447">MMULT(TRANSPOSE(O1428:P1428),O1420:Q1420)</f>
        <v>1.2866720609767623E-3</v>
      </c>
      <c r="P1446" s="47">
        <v>1.0469161251685548E-4</v>
      </c>
      <c r="Q1446" s="48">
        <v>1.3224898122760412E-3</v>
      </c>
      <c r="R1446" s="29">
        <f>-O1428</f>
        <v>-1.4260778494045716E-3</v>
      </c>
      <c r="S1446" s="41">
        <f t="array" ref="S1446:U1447">MMULT(TRANSPOSE(S1428:T1428),S1420:U1420)</f>
        <v>1.4095299829465972E-3</v>
      </c>
      <c r="T1446" s="47">
        <v>1.6334994313675036E-4</v>
      </c>
      <c r="U1446" s="48">
        <v>1.4264565398598224E-3</v>
      </c>
      <c r="V1446" s="29">
        <f>-S1428</f>
        <v>-1.4974023453611968E-3</v>
      </c>
      <c r="W1446" s="41">
        <f t="array" ref="W1446:Y1447">MMULT(TRANSPOSE(W1428:X1428),W1420:Y1420)</f>
        <v>1.3570947596565921E-3</v>
      </c>
      <c r="X1446" s="47">
        <v>5.0348296359236833E-5</v>
      </c>
      <c r="Y1446" s="48">
        <v>1.5299544446061694E-3</v>
      </c>
      <c r="Z1446" s="29">
        <f>-W1428</f>
        <v>-1.7329373815930787E-3</v>
      </c>
      <c r="AA1446" s="41">
        <f t="array" ref="AA1446:AC1447">MMULT(TRANSPOSE(AA1428:AB1428),AA1420:AC1420)</f>
        <v>-1.5038988738594322E-5</v>
      </c>
      <c r="AB1446" s="47">
        <v>-1.4276272073698395E-3</v>
      </c>
      <c r="AC1446" s="48">
        <v>-1.2904501827553877E-5</v>
      </c>
      <c r="AD1446" s="29">
        <f>-AA1428</f>
        <v>1.4478924630080949E-3</v>
      </c>
      <c r="AE1446" s="41">
        <f t="array" ref="AE1446:AG1447">MMULT(TRANSPOSE(AE1428:AF1428),AE1420:AG1420)</f>
        <v>-2.1942703479008232E-5</v>
      </c>
      <c r="AF1446" s="47">
        <v>-1.4746356070592206E-3</v>
      </c>
      <c r="AG1446" s="48">
        <v>-8.69796130894231E-6</v>
      </c>
      <c r="AH1446" s="29">
        <f>-AE1428</f>
        <v>1.5032024288126054E-3</v>
      </c>
      <c r="AI1446" s="41">
        <f t="array" ref="AI1446:AK1447">MMULT(TRANSPOSE(AI1428:AJ1428),AI1420:AK1420)</f>
        <v>1.7693222083555802E-3</v>
      </c>
      <c r="AJ1446" s="47">
        <v>2.7561785872459184E-4</v>
      </c>
      <c r="AK1446" s="48">
        <v>1.8649702501090891E-3</v>
      </c>
      <c r="AL1446" s="29">
        <f>-AI1428</f>
        <v>-1.9250001136079181E-3</v>
      </c>
      <c r="AM1446" s="41">
        <f t="array" ref="AM1446:AO1447">MMULT(TRANSPOSE(AM1428:AN1428),AM1420:AO1420)</f>
        <v>1.9455397865567336E-3</v>
      </c>
      <c r="AN1446" s="47">
        <v>2.5843978116996309E-4</v>
      </c>
      <c r="AO1446" s="48">
        <v>2.2931258885265271E-3</v>
      </c>
      <c r="AP1446" s="29">
        <f>-AM1428</f>
        <v>-2.4652832910636406E-3</v>
      </c>
      <c r="AQ1446" s="41">
        <f t="array" ref="AQ1446:AS1447">MMULT(TRANSPOSE(AQ1428:AR1428),AQ1420:AS1420)</f>
        <v>-1.0619219024956005E-5</v>
      </c>
      <c r="AR1446" s="47">
        <v>-1.3779238139392522E-3</v>
      </c>
      <c r="AS1446" s="48">
        <v>-3.1630481542625694E-5</v>
      </c>
      <c r="AT1446" s="29">
        <f>-AQ1428</f>
        <v>1.3803686943350496E-3</v>
      </c>
      <c r="AU1446" s="41">
        <f t="array" ref="AU1446:AW1447">MMULT(TRANSPOSE(AU1428:AV1428),AU1420:AW1420)</f>
        <v>6.9365705479483737E-3</v>
      </c>
      <c r="AV1446" s="47">
        <v>2.2444719653458558E-3</v>
      </c>
      <c r="AW1446" s="48">
        <v>6.3157961724741125E-3</v>
      </c>
      <c r="AX1446" s="29">
        <f>-AU1428</f>
        <v>-7.2796150584579196E-3</v>
      </c>
      <c r="AY1446" s="41">
        <f t="array" ref="AY1446:BA1447">MMULT(TRANSPOSE(AY1428:AZ1428),AY1420:BA1420)</f>
        <v>-8.8221692219915524E-5</v>
      </c>
      <c r="AZ1446" s="47">
        <v>-1.6703921910843672E-3</v>
      </c>
      <c r="BA1446" s="48">
        <v>-5.3757039435931748E-5</v>
      </c>
      <c r="BB1446" s="29">
        <f>-AY1428</f>
        <v>1.6811442967429931E-3</v>
      </c>
      <c r="BC1446" s="41">
        <f t="array" ref="BC1446:BE1447">MMULT(TRANSPOSE(BC1428:BD1428),BC1420:BE1420)</f>
        <v>1.4388649693223372E-3</v>
      </c>
      <c r="BD1446" s="47">
        <v>2.4562183282067064E-5</v>
      </c>
      <c r="BE1446" s="48">
        <v>1.1782853746405521E-3</v>
      </c>
      <c r="BF1446" s="29">
        <f>-BC1428</f>
        <v>-1.5557903341934778E-3</v>
      </c>
      <c r="BG1446" s="41">
        <f t="array" ref="BG1446:BI1447">MMULT(TRANSPOSE(BG1428:BH1428),BG1420:BI1420)</f>
        <v>2.180392031258499E-3</v>
      </c>
      <c r="BH1446" s="47">
        <v>4.2592527957953987E-4</v>
      </c>
      <c r="BI1446" s="48">
        <v>2.4120196714082203E-3</v>
      </c>
      <c r="BJ1446" s="29">
        <f>-BG1428</f>
        <v>-2.445562880953189E-3</v>
      </c>
      <c r="BK1446" s="41">
        <f t="array" ref="BK1446:BM1447">MMULT(TRANSPOSE(BK1428:BL1428),BK1420:BM1420)</f>
        <v>-1.3288235601351998E-5</v>
      </c>
      <c r="BL1446" s="47">
        <v>-1.526573813090607E-3</v>
      </c>
      <c r="BM1446" s="48">
        <v>-5.7889342986003247E-6</v>
      </c>
      <c r="BN1446" s="29">
        <f>-BK1428</f>
        <v>1.5722783176163749E-3</v>
      </c>
      <c r="BO1446" s="41">
        <f t="array" ref="BO1446:BQ1447">MMULT(TRANSPOSE(BO1428:BP1428),BO1420:BQ1420)</f>
        <v>-5.9476949945857606E-6</v>
      </c>
      <c r="BP1446" s="47">
        <v>-1.3355985232837353E-3</v>
      </c>
      <c r="BQ1446" s="48">
        <v>-1.9650553609551647E-5</v>
      </c>
      <c r="BR1446" s="29">
        <f>-BO1428</f>
        <v>1.3392609785667221E-3</v>
      </c>
      <c r="BS1446" s="41">
        <f t="array" ref="BS1446:BU1447">MMULT(TRANSPOSE(BS1428:BT1428),BS1420:BU1420)</f>
        <v>1.0322333012684102E-3</v>
      </c>
      <c r="BT1446" s="47">
        <v>6.4153396475884696E-5</v>
      </c>
      <c r="BU1446" s="48">
        <v>1.1237524924790395E-3</v>
      </c>
      <c r="BV1446" s="29">
        <f>-BS1428</f>
        <v>-1.1651216438223109E-3</v>
      </c>
      <c r="BW1446" s="41">
        <f t="array" ref="BW1446:BY1447">MMULT(TRANSPOSE(BW1428:BX1428),BW1420:BY1420)</f>
        <v>-4.8007121638242552E-5</v>
      </c>
      <c r="BX1446" s="47">
        <v>-1.539163409714505E-3</v>
      </c>
      <c r="BY1446" s="48">
        <v>-3.1934796060711778E-5</v>
      </c>
      <c r="BZ1446" s="29">
        <f>-BW1428</f>
        <v>1.5544751231020167E-3</v>
      </c>
      <c r="CA1446" s="41">
        <f t="array" ref="CA1446:CC1447">MMULT(TRANSPOSE(CA1428:CB1428),CA1420:CC1420)</f>
        <v>-8.3420981911471915E-6</v>
      </c>
      <c r="CB1446" s="47">
        <v>-1.3283736037632966E-3</v>
      </c>
      <c r="CC1446" s="48">
        <v>-1.2727214977670821E-5</v>
      </c>
      <c r="CD1446" s="29">
        <f>-CA1428</f>
        <v>1.3333447504218004E-3</v>
      </c>
      <c r="CE1446" s="41">
        <f t="array" ref="CE1446:CG1447">MMULT(TRANSPOSE(CE1428:CF1428),CE1420:CG1420)</f>
        <v>1.7350056522570172E-3</v>
      </c>
      <c r="CF1446" s="47">
        <v>2.5235833898742851E-4</v>
      </c>
      <c r="CG1446" s="48">
        <v>2.0566751063434258E-3</v>
      </c>
      <c r="CH1446" s="29">
        <f>-CE1428</f>
        <v>-2.1017192723584875E-3</v>
      </c>
      <c r="CI1446" s="41">
        <f t="array" ref="CI1446:CK1447">MMULT(TRANSPOSE(CI1428:CJ1428),CI1420:CK1420)</f>
        <v>3.2147775757023407E-3</v>
      </c>
      <c r="CJ1446" s="47">
        <v>8.4177637155072077E-4</v>
      </c>
      <c r="CK1446" s="48">
        <v>3.7329832366242025E-3</v>
      </c>
      <c r="CL1446" s="29">
        <f>-CI1428</f>
        <v>-3.766580745511922E-3</v>
      </c>
      <c r="CM1446" s="41">
        <f t="array" ref="CM1446:CO1447">MMULT(TRANSPOSE(CM1428:CN1428),CM1420:CO1420)</f>
        <v>-6.9491828564754285E-5</v>
      </c>
      <c r="CN1446" s="47">
        <v>-1.5929279010189405E-3</v>
      </c>
      <c r="CO1446" s="48">
        <v>-2.1623176089102402E-5</v>
      </c>
      <c r="CP1446" s="29">
        <f>-CM1428</f>
        <v>1.6145538472126899E-3</v>
      </c>
      <c r="CQ1446" s="41">
        <f t="array" ref="CQ1446:CS1447">MMULT(TRANSPOSE(CQ1428:CR1428),CQ1420:CS1420)</f>
        <v>-3.6427819006037755E-5</v>
      </c>
      <c r="CR1446" s="47">
        <v>-1.5820396167457401E-3</v>
      </c>
      <c r="CS1446" s="48">
        <v>-8.2150262644176648E-5</v>
      </c>
      <c r="CT1446" s="29">
        <f>-CQ1428</f>
        <v>1.5840068305227153E-3</v>
      </c>
      <c r="CU1446" s="41">
        <f t="array" ref="CU1446:CW1447">MMULT(TRANSPOSE(CU1428:CV1428),CU1420:CW1420)</f>
        <v>7.1973158623993673E-4</v>
      </c>
      <c r="CV1446" s="47">
        <v>8.4498394866643655E-6</v>
      </c>
      <c r="CW1446" s="48">
        <v>7.1549558859967716E-4</v>
      </c>
      <c r="CX1446" s="29">
        <f>-CU1428</f>
        <v>-7.5911190359694003E-4</v>
      </c>
      <c r="CY1446" s="41">
        <f t="array" ref="CY1446:DA1447">MMULT(TRANSPOSE(CY1428:CZ1428),CY1420:DA1420)</f>
        <v>1.0313530207301956E-3</v>
      </c>
      <c r="CZ1446" s="47">
        <v>3.2123181790480907E-5</v>
      </c>
      <c r="DA1446" s="48">
        <v>1.0966115740894465E-3</v>
      </c>
      <c r="DB1446" s="29">
        <f>-CY1428</f>
        <v>-1.1948498179364566E-3</v>
      </c>
      <c r="DC1446" s="41">
        <f t="array" ref="DC1446:DE1447">MMULT(TRANSPOSE(DC1428:DD1428),DC1420:DE1420)</f>
        <v>-4.7876551946975975E-6</v>
      </c>
      <c r="DD1446" s="47">
        <v>-1.3187581291645414E-3</v>
      </c>
      <c r="DE1446" s="48">
        <v>-8.0672855472967275E-6</v>
      </c>
      <c r="DF1446" s="29">
        <f>-DC1428</f>
        <v>1.326385335175744E-3</v>
      </c>
      <c r="DG1446" s="41">
        <f t="array" ref="DG1446:DI1447">MMULT(TRANSPOSE(DG1428:DH1428),DG1420:DI1420)</f>
        <v>-3.9940695496649219E-5</v>
      </c>
      <c r="DH1446" s="47">
        <v>-1.5507472600501193E-3</v>
      </c>
      <c r="DI1446" s="48">
        <v>-1.3530232584468787E-5</v>
      </c>
      <c r="DJ1446" s="29">
        <f>-DG1428</f>
        <v>1.5832847472094149E-3</v>
      </c>
      <c r="DK1446" s="41">
        <f t="array" ref="DK1446:DM1447">MMULT(TRANSPOSE(DK1428:DL1428),DK1420:DM1420)</f>
        <v>-4.7876551946975975E-6</v>
      </c>
      <c r="DL1446" s="47">
        <v>-1.3187581291645414E-3</v>
      </c>
      <c r="DM1446" s="48">
        <v>-8.0672855472967275E-6</v>
      </c>
      <c r="DN1446" s="29">
        <f>-DK1428</f>
        <v>1.326385335175744E-3</v>
      </c>
      <c r="DO1446" s="41">
        <f t="array" ref="DO1446:DQ1447">MMULT(TRANSPOSE(DO1428:DP1428),DO1420:DQ1420)</f>
        <v>-1.9453969592961195E-5</v>
      </c>
      <c r="DP1446" s="47">
        <v>-1.4530201108685554E-3</v>
      </c>
      <c r="DQ1446" s="48">
        <v>-4.8866238103857156E-5</v>
      </c>
      <c r="DR1446" s="29">
        <f>-DO1428</f>
        <v>1.4558124606324117E-3</v>
      </c>
      <c r="DS1446" s="41">
        <f t="array" ref="DS1446:DU1447">MMULT(TRANSPOSE(DS1428:DT1428),DS1420:DU1420)</f>
        <v>-1.4963686832403088E-5</v>
      </c>
      <c r="DT1446" s="47">
        <v>-1.3698723093029746E-3</v>
      </c>
      <c r="DU1446" s="48">
        <v>-1.935493116217273E-5</v>
      </c>
      <c r="DV1446" s="29">
        <f>-DS1428</f>
        <v>1.3754247279522433E-3</v>
      </c>
      <c r="DW1446" s="41">
        <f t="array" ref="DW1446:DY1447">MMULT(TRANSPOSE(DW1428:DX1428),DW1420:DY1420)</f>
        <v>-7.6835751090678035E-5</v>
      </c>
      <c r="DX1446" s="47">
        <v>-2.164263745839709E-3</v>
      </c>
      <c r="DY1446" s="48">
        <v>-1.0599481960315446E-4</v>
      </c>
      <c r="DZ1446" s="29">
        <f>-DW1428</f>
        <v>2.2826123065513302E-3</v>
      </c>
      <c r="EA1446" s="41">
        <f t="array" ref="EA1446:EC1447">MMULT(TRANSPOSE(EA1428:EB1428),EA1420:EC1420)</f>
        <v>1.4313473093801102E-3</v>
      </c>
      <c r="EB1446" s="47">
        <v>7.8108328643183432E-5</v>
      </c>
      <c r="EC1446" s="48">
        <v>1.8334029359316122E-3</v>
      </c>
      <c r="ED1446" s="29">
        <f>-EA1428</f>
        <v>-1.9908252249137407E-3</v>
      </c>
      <c r="EE1446" s="41">
        <f t="array" ref="EE1446:EG1447">MMULT(TRANSPOSE(EE1428:EF1428),EE1420:EG1420)</f>
        <v>-4.8817410220662645E-5</v>
      </c>
      <c r="EF1446" s="47">
        <v>-2.2908264444919612E-3</v>
      </c>
      <c r="EG1446" s="48">
        <v>-7.4516848411558038E-5</v>
      </c>
      <c r="EH1446" s="29">
        <f>-EE1428</f>
        <v>2.484428057922732E-3</v>
      </c>
      <c r="EI1446" s="41">
        <f t="array" ref="EI1446:EK1447">MMULT(TRANSPOSE(EI1428:EJ1428),EI1420:EK1420)</f>
        <v>-8.0543634137101572E-5</v>
      </c>
      <c r="EJ1446" s="47">
        <v>-2.6250184370090533E-3</v>
      </c>
      <c r="EK1446" s="48">
        <v>-5.7439790879730538E-5</v>
      </c>
      <c r="EL1446" s="29">
        <f>-EI1428</f>
        <v>2.9277718729551665E-3</v>
      </c>
      <c r="EM1446" s="41">
        <f t="array" ref="EM1446:EO1447">MMULT(TRANSPOSE(EM1428:EN1428),EM1420:EO1420)</f>
        <v>-2.9876042931826171E-5</v>
      </c>
      <c r="EN1446" s="47">
        <v>-1.9010708349914771E-3</v>
      </c>
      <c r="EO1446" s="48">
        <v>-1.9508505150071174E-4</v>
      </c>
      <c r="EP1446" s="29">
        <f>-EM1428</f>
        <v>1.9172712206445169E-3</v>
      </c>
      <c r="EQ1446" s="41">
        <f t="array" ref="EQ1446:ES1447">MMULT(TRANSPOSE(EQ1428:ER1428),EQ1420:ES1420)</f>
        <v>-2.8301439513166583E-4</v>
      </c>
      <c r="ER1446" s="47">
        <v>-2.8497533235784093E-3</v>
      </c>
      <c r="ES1446" s="48">
        <v>-3.0180241751440439E-4</v>
      </c>
      <c r="ET1446" s="29">
        <f>-EQ1428</f>
        <v>2.9589631847929672E-3</v>
      </c>
      <c r="EU1446" s="41">
        <f t="array" ref="EU1446:EW1447">MMULT(TRANSPOSE(EU1428:EV1428),EU1420:EW1420)</f>
        <v>-6.1310615064994522E-5</v>
      </c>
      <c r="EV1446" s="47">
        <v>-3.2489098767589184E-3</v>
      </c>
      <c r="EW1446" s="48">
        <v>-4.8031010590974828E-5</v>
      </c>
      <c r="EX1446" s="29">
        <f>-EU1428</f>
        <v>3.8280162911151026E-3</v>
      </c>
      <c r="EY1446" s="41">
        <f t="array" ref="EY1446:FA1447">MMULT(TRANSPOSE(EY1428:EZ1428),EY1420:FA1420)</f>
        <v>7.5303615032501687E-4</v>
      </c>
      <c r="EZ1446" s="47">
        <v>6.3992737770929389E-6</v>
      </c>
      <c r="FA1446" s="48">
        <v>7.1489216291797995E-4</v>
      </c>
      <c r="FB1446" s="29">
        <f>-EY1428</f>
        <v>-7.8222939774469499E-4</v>
      </c>
      <c r="FC1446" s="41">
        <f t="array" ref="FC1446:FE1447">MMULT(TRANSPOSE(FC1428:FD1428),FC1420:FE1420)</f>
        <v>1.8034913151246431E-3</v>
      </c>
      <c r="FD1446" s="47">
        <v>5.0743025858971979E-5</v>
      </c>
      <c r="FE1446" s="48">
        <v>2.2098139598025787E-3</v>
      </c>
      <c r="FF1446" s="29">
        <f>-FC1428</f>
        <v>-2.6715415586032708E-3</v>
      </c>
      <c r="FG1446" s="41">
        <f t="array" ref="FG1446:FI1447">MMULT(TRANSPOSE(FG1428:FH1428),FG1420:FI1420)</f>
        <v>-1.4055767224755522E-5</v>
      </c>
      <c r="FH1446" s="47">
        <v>-1.6373403998850211E-3</v>
      </c>
      <c r="FI1446" s="48">
        <v>-8.1054130404160953E-5</v>
      </c>
      <c r="FJ1446" s="29">
        <f>-FG1428</f>
        <v>1.6640713805871339E-3</v>
      </c>
      <c r="FK1446" s="41">
        <f t="array" ref="FK1446:FM1447">MMULT(TRANSPOSE(FK1428:FL1428),FK1420:FM1420)</f>
        <v>3.153646962032543E-3</v>
      </c>
      <c r="FL1446" s="47">
        <v>4.370775894057375E-5</v>
      </c>
      <c r="FM1446" s="48">
        <v>2.2502247172393607E-3</v>
      </c>
      <c r="FN1446" s="29">
        <f>-FK1428</f>
        <v>-3.9317384637827706E-3</v>
      </c>
      <c r="FO1446" s="41">
        <f t="array" ref="FO1446:FQ1447">MMULT(TRANSPOSE(FO1428:FP1428),FO1420:FQ1420)</f>
        <v>-1.6780138711635251E-4</v>
      </c>
      <c r="FP1446" s="47">
        <v>-2.6214887797978794E-3</v>
      </c>
      <c r="FQ1446" s="48">
        <v>-2.5267847457079824E-4</v>
      </c>
      <c r="FR1446" s="29">
        <f>-FO1428</f>
        <v>2.746739925051801E-3</v>
      </c>
      <c r="FS1446" s="41">
        <f t="array" ref="FS1446:FU1447">MMULT(TRANSPOSE(FS1428:FT1428),FS1420:FU1420)</f>
        <v>-2.1332677912337704E-5</v>
      </c>
      <c r="FT1446" s="47">
        <v>-1.651158640866666E-3</v>
      </c>
      <c r="FU1446" s="48">
        <v>-7.4763087925129893E-5</v>
      </c>
      <c r="FV1446" s="29">
        <f>-FS1428</f>
        <v>1.6808356261951614E-3</v>
      </c>
      <c r="FW1446" s="41">
        <f t="array" ref="FW1446:FY1447">MMULT(TRANSPOSE(FW1428:FX1428),FW1420:FY1420)</f>
        <v>9.3595598752732449E-4</v>
      </c>
      <c r="FX1446" s="47">
        <v>4.1822722513531934E-5</v>
      </c>
      <c r="FY1446" s="48">
        <v>9.6636035557400664E-4</v>
      </c>
      <c r="FZ1446" s="29">
        <f>-FW1428</f>
        <v>-1.021329348537537E-3</v>
      </c>
      <c r="GA1446" s="41">
        <f t="array" ref="GA1446:GC1447">MMULT(TRANSPOSE(GA1428:GB1428),GA1420:GC1420)</f>
        <v>-2.4015803383860401E-4</v>
      </c>
      <c r="GB1446" s="47">
        <v>-2.809237102625053E-3</v>
      </c>
      <c r="GC1446" s="48">
        <v>-1.3539916975201374E-4</v>
      </c>
      <c r="GD1446" s="29">
        <f>-GA1428</f>
        <v>3.0363003833644158E-3</v>
      </c>
      <c r="GE1446" s="41">
        <f t="array" ref="GE1446:GG1447">MMULT(TRANSPOSE(GE1428:GF1428),GE1420:GG1420)</f>
        <v>-1.3365766852927542E-4</v>
      </c>
      <c r="GF1446" s="47">
        <v>-2.8973782121405295E-3</v>
      </c>
      <c r="GG1446" s="48">
        <v>-6.0914234957405039E-4</v>
      </c>
      <c r="GH1446" s="29">
        <f>-GE1428</f>
        <v>2.9146817152006245E-3</v>
      </c>
      <c r="GI1446" s="41">
        <f t="array" ref="GI1446:GK1447">MMULT(TRANSPOSE(GI1428:GJ1428),GI1420:GK1420)</f>
        <v>1.7062237576914768E-3</v>
      </c>
      <c r="GJ1446" s="47">
        <v>5.4528636908603908E-6</v>
      </c>
      <c r="GK1446" s="48">
        <v>1.1532962537095159E-3</v>
      </c>
      <c r="GL1446" s="29">
        <f>-GI1428</f>
        <v>-1.765152111567931E-3</v>
      </c>
      <c r="GM1446" s="41">
        <f t="array" ref="GM1446:GO1447">MMULT(TRANSPOSE(GM1428:GN1428),GM1420:GO1420)</f>
        <v>8.9721873647335818E-4</v>
      </c>
      <c r="GN1446" s="47">
        <v>5.0839809818726484E-6</v>
      </c>
      <c r="GO1446" s="48">
        <v>8.3395827865694863E-4</v>
      </c>
      <c r="GP1446" s="29">
        <f>-GM1428</f>
        <v>-9.5766923254916576E-4</v>
      </c>
      <c r="GQ1446" s="41">
        <f t="array" ref="GQ1446:GS1447">MMULT(TRANSPOSE(GQ1428:GR1428),GQ1420:GS1420)</f>
        <v>-1.1702981754969596E-5</v>
      </c>
      <c r="GR1446" s="47">
        <v>-1.6466998107978904E-3</v>
      </c>
      <c r="GS1446" s="48">
        <v>-3.5102774308860001E-5</v>
      </c>
      <c r="GT1446" s="29">
        <f>-GQ1428</f>
        <v>1.7034012753711645E-3</v>
      </c>
      <c r="GU1446" s="41">
        <f t="array" ref="GU1446:GW1447">MMULT(TRANSPOSE(GU1428:GV1428),GU1420:GW1420)</f>
        <v>-1.5835516995703317E-4</v>
      </c>
      <c r="GV1446" s="47">
        <v>-2.9892216194311828E-3</v>
      </c>
      <c r="GW1446" s="48">
        <v>-9.6789565514735922E-5</v>
      </c>
      <c r="GX1446" s="29">
        <f>-GU1428</f>
        <v>3.3626270379947054E-3</v>
      </c>
      <c r="GY1446" s="41">
        <f t="array" ref="GY1446:HA1447">MMULT(TRANSPOSE(GY1428:GZ1428),GY1420:HA1420)</f>
        <v>1.8980069988829629E-3</v>
      </c>
      <c r="GZ1446" s="47">
        <v>1.3268597820197082E-4</v>
      </c>
      <c r="HA1446" s="48">
        <v>2.1327391188926638E-3</v>
      </c>
      <c r="HB1446" s="29">
        <f>-GY1428</f>
        <v>-2.5223735793169998E-3</v>
      </c>
      <c r="HC1446" s="41">
        <f t="array" ref="HC1446:HE1447">MMULT(TRANSPOSE(HC1428:HD1428),HC1420:HE1420)</f>
        <v>-1.231202004075367E-5</v>
      </c>
      <c r="HD1446" s="47">
        <v>-1.6315419539949163E-3</v>
      </c>
      <c r="HE1446" s="48">
        <v>-4.8141501064038004E-5</v>
      </c>
      <c r="HF1446" s="29">
        <f>-HC1428</f>
        <v>1.6768622997576337E-3</v>
      </c>
      <c r="HG1446" s="41">
        <f t="array" ref="HG1446:HI1447">MMULT(TRANSPOSE(HG1428:HH1428),HG1420:HI1420)</f>
        <v>7.9118000192736706E-4</v>
      </c>
      <c r="HH1446" s="47">
        <v>1.8766553406164786E-5</v>
      </c>
      <c r="HI1446" s="48">
        <v>7.5034618566432575E-4</v>
      </c>
      <c r="HJ1446" s="29">
        <f>-HG1428</f>
        <v>-8.1214297688833429E-4</v>
      </c>
      <c r="HK1446" s="41">
        <f t="array" ref="HK1446:HM1447">MMULT(TRANSPOSE(HK1428:HL1428),HK1420:HM1420)</f>
        <v>-6.1436729345711348E-5</v>
      </c>
      <c r="HL1446" s="47">
        <v>-2.2621981741782924E-3</v>
      </c>
      <c r="HM1446" s="48">
        <v>-3.2799183291417548E-4</v>
      </c>
      <c r="HN1446" s="29">
        <f>-HK1428</f>
        <v>2.2830778369467689E-3</v>
      </c>
      <c r="HO1446" s="41">
        <f t="array" ref="HO1446:HQ1447">MMULT(TRANSPOSE(HO1428:HP1428),HO1420:HQ1420)</f>
        <v>-4.0931828114945668E-5</v>
      </c>
      <c r="HP1446" s="47">
        <v>-1.8279822582231006E-3</v>
      </c>
      <c r="HQ1446" s="48">
        <v>-1.2018959073975328E-4</v>
      </c>
      <c r="HR1446" s="29">
        <f>-HO1428</f>
        <v>1.8635674028501233E-3</v>
      </c>
      <c r="HS1446" s="41">
        <f t="array" ref="HS1446:HU1447">MMULT(TRANSPOSE(HS1428:HT1428),HS1420:HU1420)</f>
        <v>8.8227658817879092E-4</v>
      </c>
      <c r="HT1446" s="47">
        <v>1.3912367576929547E-5</v>
      </c>
      <c r="HU1446" s="48">
        <v>8.1694305482847129E-4</v>
      </c>
      <c r="HV1446" s="29">
        <f>-HS1428</f>
        <v>-9.22903828359366E-4</v>
      </c>
    </row>
    <row r="1447" spans="2:230" ht="16.5" customHeight="1" x14ac:dyDescent="0.15">
      <c r="B1447" s="110"/>
      <c r="C1447" s="44">
        <v>2</v>
      </c>
      <c r="D1447" s="33">
        <f t="shared" si="8337"/>
        <v>-3.3225241128733284E-2</v>
      </c>
      <c r="E1447" s="33">
        <f t="shared" si="8334"/>
        <v>5.1672277495183695E-2</v>
      </c>
      <c r="F1447" s="29">
        <f t="shared" si="8335"/>
        <v>-3.069995228562741E-2</v>
      </c>
      <c r="G1447" s="34">
        <f t="shared" si="8340"/>
        <v>-1.554833507553796E-2</v>
      </c>
      <c r="I1447" s="110"/>
      <c r="J1447" s="46">
        <v>2</v>
      </c>
      <c r="K1447" s="41">
        <v>2.289622887049272E-5</v>
      </c>
      <c r="L1447" s="47">
        <v>1.2664616862833216E-3</v>
      </c>
      <c r="M1447" s="48">
        <v>1.7848317632198937E-5</v>
      </c>
      <c r="N1447" s="32">
        <f>-L1428</f>
        <v>-1.2780939794198173E-3</v>
      </c>
      <c r="O1447" s="41">
        <v>-9.6671043406050322E-4</v>
      </c>
      <c r="P1447" s="47">
        <v>-7.8657551716661712E-5</v>
      </c>
      <c r="Q1447" s="48">
        <v>-9.9362124914365024E-4</v>
      </c>
      <c r="R1447" s="32">
        <f>-P1428</f>
        <v>1.071449655754094E-3</v>
      </c>
      <c r="S1447" s="41">
        <v>-9.050510655042531E-4</v>
      </c>
      <c r="T1447" s="47">
        <v>-1.0488605554662847E-4</v>
      </c>
      <c r="U1447" s="48">
        <v>-9.1591950998927776E-4</v>
      </c>
      <c r="V1447" s="32">
        <f>-T1428</f>
        <v>9.6147340216534022E-4</v>
      </c>
      <c r="W1447" s="41">
        <v>-1.3189277160796868E-3</v>
      </c>
      <c r="X1447" s="47">
        <v>-4.8932296770783483E-5</v>
      </c>
      <c r="Y1447" s="48">
        <v>-1.4869258811676517E-3</v>
      </c>
      <c r="Z1447" s="32">
        <f>-X1428</f>
        <v>1.6842001094986468E-3</v>
      </c>
      <c r="AA1447" s="41">
        <v>1.2867421076167012E-5</v>
      </c>
      <c r="AB1447" s="47">
        <v>1.2214837537498642E-3</v>
      </c>
      <c r="AC1447" s="48">
        <v>1.1041145231206735E-5</v>
      </c>
      <c r="AD1447" s="32">
        <f>-AB1428</f>
        <v>-1.238822790439506E-3</v>
      </c>
      <c r="AE1447" s="41">
        <v>1.8468335992879525E-5</v>
      </c>
      <c r="AF1447" s="47">
        <v>1.2411445054747866E-3</v>
      </c>
      <c r="AG1447" s="48">
        <v>7.3207420434901324E-6</v>
      </c>
      <c r="AH1447" s="32">
        <f>-AF1428</f>
        <v>-1.2651881089849432E-3</v>
      </c>
      <c r="AI1447" s="41">
        <v>-1.0267558053807693E-3</v>
      </c>
      <c r="AJ1447" s="47">
        <v>-1.5994386730447827E-4</v>
      </c>
      <c r="AK1447" s="48">
        <v>-1.0822613439875513E-3</v>
      </c>
      <c r="AL1447" s="32">
        <f>-AJ1428</f>
        <v>1.1170972888214336E-3</v>
      </c>
      <c r="AM1447" s="41">
        <v>-1.4318975247660888E-3</v>
      </c>
      <c r="AN1447" s="47">
        <v>-1.9020905432795093E-4</v>
      </c>
      <c r="AO1447" s="48">
        <v>-1.6877173658676151E-3</v>
      </c>
      <c r="AP1447" s="32">
        <f>-AN1428</f>
        <v>1.8144234657718143E-3</v>
      </c>
      <c r="AQ1447" s="41">
        <v>9.6328651337540679E-6</v>
      </c>
      <c r="AR1447" s="47">
        <v>1.249936952338154E-3</v>
      </c>
      <c r="AS1447" s="48">
        <v>2.8692520805886003E-5</v>
      </c>
      <c r="AT1447" s="32">
        <f>-AR1428</f>
        <v>-1.2521547428428537E-3</v>
      </c>
      <c r="AU1447" s="41">
        <v>-3.5830263354886694E-3</v>
      </c>
      <c r="AV1447" s="47">
        <v>-1.1593628444359718E-3</v>
      </c>
      <c r="AW1447" s="48">
        <v>-3.26237062812638E-3</v>
      </c>
      <c r="AX1447" s="32">
        <f>-AV1428</f>
        <v>3.7602230506239413E-3</v>
      </c>
      <c r="AY1447" s="41">
        <v>8.2555508162672516E-5</v>
      </c>
      <c r="AZ1447" s="47">
        <v>1.5631084906213098E-3</v>
      </c>
      <c r="BA1447" s="48">
        <v>5.0304404690985202E-5</v>
      </c>
      <c r="BB1447" s="32">
        <f>-AZ1428</f>
        <v>-1.5731700245154218E-3</v>
      </c>
      <c r="BC1447" s="41">
        <v>-1.7970261454111338E-3</v>
      </c>
      <c r="BD1447" s="47">
        <v>-3.0676183302344815E-5</v>
      </c>
      <c r="BE1447" s="48">
        <v>-1.4715832757967986E-3</v>
      </c>
      <c r="BF1447" s="32">
        <f>-BD1428</f>
        <v>1.943056483361564E-3</v>
      </c>
      <c r="BG1447" s="41">
        <v>-1.152791635538507E-3</v>
      </c>
      <c r="BH1447" s="47">
        <v>-2.2519028350158289E-4</v>
      </c>
      <c r="BI1447" s="48">
        <v>-1.2752551202220397E-3</v>
      </c>
      <c r="BJ1447" s="32">
        <f>-BH1428</f>
        <v>1.2929896976916868E-3</v>
      </c>
      <c r="BK1447" s="41">
        <v>1.0851571228691247E-5</v>
      </c>
      <c r="BL1447" s="47">
        <v>1.2466459028557604E-3</v>
      </c>
      <c r="BM1447" s="48">
        <v>4.7274171503313631E-6</v>
      </c>
      <c r="BN1447" s="32">
        <f>-BL1428</f>
        <v>-1.2839695702870446E-3</v>
      </c>
      <c r="BO1447" s="41">
        <v>5.2742165069838921E-6</v>
      </c>
      <c r="BP1447" s="47">
        <v>1.1843639905238614E-3</v>
      </c>
      <c r="BQ1447" s="48">
        <v>1.7425452097529342E-5</v>
      </c>
      <c r="BR1447" s="32">
        <f>-BP1428</f>
        <v>-1.1876117330740768E-3</v>
      </c>
      <c r="BS1447" s="41">
        <v>-7.465834689135009E-4</v>
      </c>
      <c r="BT1447" s="47">
        <v>-4.6400232607003316E-5</v>
      </c>
      <c r="BU1447" s="48">
        <v>-8.1277656224059054E-4</v>
      </c>
      <c r="BV1447" s="32">
        <f>-BT1428</f>
        <v>8.4269763190373257E-4</v>
      </c>
      <c r="BW1447" s="41">
        <v>4.2994005804352728E-5</v>
      </c>
      <c r="BX1447" s="47">
        <v>1.3784371633394868E-3</v>
      </c>
      <c r="BY1447" s="48">
        <v>2.8600023503623778E-5</v>
      </c>
      <c r="BZ1447" s="32">
        <f>-BX1428</f>
        <v>-1.3921499599369993E-3</v>
      </c>
      <c r="CA1447" s="41">
        <v>7.3002755371000319E-6</v>
      </c>
      <c r="CB1447" s="47">
        <v>1.1624765258665725E-3</v>
      </c>
      <c r="CC1447" s="48">
        <v>1.1137746646941145E-5</v>
      </c>
      <c r="CD1447" s="32">
        <f>-CB1428</f>
        <v>-1.1668268391224058E-3</v>
      </c>
      <c r="CE1447" s="41">
        <v>-1.0844676736948529E-3</v>
      </c>
      <c r="CF1447" s="47">
        <v>-1.5773692752134769E-4</v>
      </c>
      <c r="CG1447" s="48">
        <v>-1.2855276092160917E-3</v>
      </c>
      <c r="CH1447" s="32">
        <f>-CF1428</f>
        <v>1.3136825272524293E-3</v>
      </c>
      <c r="CI1447" s="41">
        <v>-1.5487622352867174E-3</v>
      </c>
      <c r="CJ1447" s="47">
        <v>-4.0553706255388804E-4</v>
      </c>
      <c r="CK1447" s="48">
        <v>-1.7984147660911954E-3</v>
      </c>
      <c r="CL1447" s="32">
        <f>-CJ1428</f>
        <v>1.8146008168333347E-3</v>
      </c>
      <c r="CM1447" s="41">
        <v>6.1082427376167532E-5</v>
      </c>
      <c r="CN1447" s="47">
        <v>1.4001632255049073E-3</v>
      </c>
      <c r="CO1447" s="48">
        <v>1.9006494869737495E-5</v>
      </c>
      <c r="CP1447" s="32">
        <f>-CN1428</f>
        <v>-1.4191721552611549E-3</v>
      </c>
      <c r="CQ1447" s="41">
        <v>3.5603480373870664E-5</v>
      </c>
      <c r="CR1447" s="47">
        <v>1.5462390552713849E-3</v>
      </c>
      <c r="CS1447" s="48">
        <v>8.0291253870441292E-5</v>
      </c>
      <c r="CT1447" s="32">
        <f>-CR1428</f>
        <v>-1.5481617522379021E-3</v>
      </c>
      <c r="CU1447" s="41">
        <v>-5.8737203534899626E-4</v>
      </c>
      <c r="CV1447" s="47">
        <v>-6.8959032958153176E-6</v>
      </c>
      <c r="CW1447" s="48">
        <v>-5.8391504304344626E-4</v>
      </c>
      <c r="CX1447" s="32">
        <f>-CV1428</f>
        <v>6.1951026243378248E-4</v>
      </c>
      <c r="CY1447" s="41">
        <v>-8.9579624679086045E-4</v>
      </c>
      <c r="CZ1447" s="47">
        <v>-2.7901043681939372E-5</v>
      </c>
      <c r="DA1447" s="48">
        <v>-9.5247748589638961E-4</v>
      </c>
      <c r="DB1447" s="32">
        <f>-CZ1428</f>
        <v>1.0378037014216733E-3</v>
      </c>
      <c r="DC1447" s="41">
        <v>4.1323499834679196E-6</v>
      </c>
      <c r="DD1447" s="47">
        <v>1.1382545132504029E-3</v>
      </c>
      <c r="DE1447" s="48">
        <v>6.9630844207251374E-6</v>
      </c>
      <c r="DF1447" s="32">
        <f>-DD1428</f>
        <v>-1.1448377535533401E-3</v>
      </c>
      <c r="DG1447" s="41">
        <v>3.3884100886182596E-5</v>
      </c>
      <c r="DH1447" s="47">
        <v>1.3155924291032375E-3</v>
      </c>
      <c r="DI1447" s="48">
        <v>1.1478512334471428E-5</v>
      </c>
      <c r="DJ1447" s="32">
        <f>-DH1428</f>
        <v>-1.3431959418558118E-3</v>
      </c>
      <c r="DK1447" s="41">
        <v>4.1323499834679196E-6</v>
      </c>
      <c r="DL1447" s="47">
        <v>1.1382545132504029E-3</v>
      </c>
      <c r="DM1447" s="48">
        <v>6.9630844207251374E-6</v>
      </c>
      <c r="DN1447" s="32">
        <f>-DL1428</f>
        <v>-1.1448377535533401E-3</v>
      </c>
      <c r="DO1447" s="41">
        <v>1.8126142817517238E-5</v>
      </c>
      <c r="DP1447" s="47">
        <v>1.3538445159211937E-3</v>
      </c>
      <c r="DQ1447" s="48">
        <v>4.5530882866487091E-5</v>
      </c>
      <c r="DR1447" s="32">
        <f>-DP1428</f>
        <v>-1.3564462744144541E-3</v>
      </c>
      <c r="DS1447" s="41">
        <v>1.3251973779318176E-5</v>
      </c>
      <c r="DT1447" s="47">
        <v>1.2131710672122974E-3</v>
      </c>
      <c r="DU1447" s="48">
        <v>1.7140898705939452E-5</v>
      </c>
      <c r="DV1447" s="32">
        <f>-DT1428</f>
        <v>-1.2180883384153122E-3</v>
      </c>
      <c r="DW1447" s="41">
        <v>6.6604213186587186E-5</v>
      </c>
      <c r="DX1447" s="47">
        <v>1.8760678704082894E-3</v>
      </c>
      <c r="DY1447" s="48">
        <v>9.1880426250936411E-5</v>
      </c>
      <c r="DZ1447" s="32">
        <f>-DX1428</f>
        <v>-1.9786569992457231E-3</v>
      </c>
      <c r="EA1447" s="41">
        <v>-1.2841435243117088E-3</v>
      </c>
      <c r="EB1447" s="47">
        <v>-7.0075448330841387E-5</v>
      </c>
      <c r="EC1447" s="48">
        <v>-1.6448506188552383E-3</v>
      </c>
      <c r="ED1447" s="32">
        <f>-EB1428</f>
        <v>1.7860831566564764E-3</v>
      </c>
      <c r="EE1447" s="41">
        <v>3.8247323216097402E-5</v>
      </c>
      <c r="EF1447" s="47">
        <v>1.7948100699815845E-3</v>
      </c>
      <c r="EG1447" s="48">
        <v>5.8382244640979808E-5</v>
      </c>
      <c r="EH1447" s="32">
        <f>-EF1428</f>
        <v>-1.9464925015275022E-3</v>
      </c>
      <c r="EI1447" s="41">
        <v>5.855250660435124E-5</v>
      </c>
      <c r="EJ1447" s="47">
        <v>1.9082999049668588E-3</v>
      </c>
      <c r="EK1447" s="48">
        <v>4.1756791469243298E-5</v>
      </c>
      <c r="EL1447" s="32">
        <f>-EJ1428</f>
        <v>-2.1283914460010008E-3</v>
      </c>
      <c r="EM1447" s="41">
        <v>3.2060439593303119E-5</v>
      </c>
      <c r="EN1447" s="47">
        <v>2.0400682515724668E-3</v>
      </c>
      <c r="EO1447" s="48">
        <v>2.0934875891921506E-4</v>
      </c>
      <c r="EP1447" s="32">
        <f>-EN1428</f>
        <v>-2.0574531337271313E-3</v>
      </c>
      <c r="EQ1447" s="41">
        <v>2.9535278752369656E-4</v>
      </c>
      <c r="ER1447" s="47">
        <v>2.97399214440039E-3</v>
      </c>
      <c r="ES1447" s="48">
        <v>3.1495989895779115E-4</v>
      </c>
      <c r="ET1447" s="32">
        <f>-ER1428</f>
        <v>-3.0879631560861722E-3</v>
      </c>
      <c r="EU1447" s="41">
        <v>3.9423624222272117E-5</v>
      </c>
      <c r="EV1447" s="47">
        <v>2.0890966756342624E-3</v>
      </c>
      <c r="EW1447" s="48">
        <v>3.0884643883399816E-5</v>
      </c>
      <c r="EX1447" s="32">
        <f>-EV1428</f>
        <v>-2.4614705890272917E-3</v>
      </c>
      <c r="EY1447" s="41">
        <v>-6.5707296032259442E-4</v>
      </c>
      <c r="EZ1447" s="47">
        <v>-5.5837820837875908E-6</v>
      </c>
      <c r="FA1447" s="48">
        <v>-6.2378985337848303E-4</v>
      </c>
      <c r="FB1447" s="32">
        <f>-EZ1428</f>
        <v>6.8254596516465773E-4</v>
      </c>
      <c r="FC1447" s="41">
        <v>-2.128630534806619E-3</v>
      </c>
      <c r="FD1447" s="47">
        <v>-5.9891141901298593E-5</v>
      </c>
      <c r="FE1447" s="48">
        <v>-2.608206333809043E-3</v>
      </c>
      <c r="FF1447" s="32">
        <f>-FD1428</f>
        <v>3.1531756704105706E-3</v>
      </c>
      <c r="FG1447" s="41">
        <v>1.3105465496858732E-5</v>
      </c>
      <c r="FH1447" s="47">
        <v>1.5266408282226837E-3</v>
      </c>
      <c r="FI1447" s="48">
        <v>7.5574110783418712E-5</v>
      </c>
      <c r="FJ1447" s="32">
        <f>-FH1428</f>
        <v>-1.5515645438539255E-3</v>
      </c>
      <c r="FK1447" s="41">
        <v>-6.1529801283731781E-3</v>
      </c>
      <c r="FL1447" s="47">
        <v>-8.5276816160724156E-5</v>
      </c>
      <c r="FM1447" s="48">
        <v>-4.3903417650225443E-3</v>
      </c>
      <c r="FN1447" s="32">
        <f>-FL1428</f>
        <v>7.6710896713765497E-3</v>
      </c>
      <c r="FO1447" s="41">
        <v>1.6548392919310317E-4</v>
      </c>
      <c r="FP1447" s="47">
        <v>2.5852841330553621E-3</v>
      </c>
      <c r="FQ1447" s="48">
        <v>2.4918880298350305E-4</v>
      </c>
      <c r="FR1447" s="32">
        <f>-FP1428</f>
        <v>-2.7088054698496942E-3</v>
      </c>
      <c r="FS1447" s="41">
        <v>1.9667297773304888E-5</v>
      </c>
      <c r="FT1447" s="47">
        <v>1.5222574865816046E-3</v>
      </c>
      <c r="FU1447" s="48">
        <v>6.8926551027375201E-5</v>
      </c>
      <c r="FV1447" s="32">
        <f>-FT1428</f>
        <v>-1.5496176759524831E-3</v>
      </c>
      <c r="FW1447" s="41">
        <v>-7.1871145539918735E-4</v>
      </c>
      <c r="FX1447" s="47">
        <v>-3.2115259870143586E-5</v>
      </c>
      <c r="FY1447" s="48">
        <v>-7.420586724697822E-4</v>
      </c>
      <c r="FZ1447" s="32">
        <f>-FX1428</f>
        <v>7.8426882493541107E-4</v>
      </c>
      <c r="GA1447" s="41">
        <v>2.0143440829221811E-4</v>
      </c>
      <c r="GB1447" s="47">
        <v>2.3562693467923507E-3</v>
      </c>
      <c r="GC1447" s="48">
        <v>1.1356710082238498E-4</v>
      </c>
      <c r="GD1447" s="32">
        <f>-GB1428</f>
        <v>-2.546720429646241E-3</v>
      </c>
      <c r="GE1447" s="41">
        <v>1.8481609371242473E-4</v>
      </c>
      <c r="GF1447" s="47">
        <v>4.006370371917819E-3</v>
      </c>
      <c r="GG1447" s="48">
        <v>8.4229592511877245E-4</v>
      </c>
      <c r="GH1447" s="32">
        <f>-GF1428</f>
        <v>-4.0302969140930426E-3</v>
      </c>
      <c r="GI1447" s="41">
        <v>-2.7125464379912263E-3</v>
      </c>
      <c r="GJ1447" s="47">
        <v>-8.668936834819067E-6</v>
      </c>
      <c r="GK1447" s="48">
        <v>-1.8335049144908532E-3</v>
      </c>
      <c r="GL1447" s="32">
        <f>-GJ1428</f>
        <v>2.8062304555086792E-3</v>
      </c>
      <c r="GM1447" s="41">
        <v>-8.8167299548610524E-4</v>
      </c>
      <c r="GN1447" s="47">
        <v>-4.9958929289648735E-6</v>
      </c>
      <c r="GO1447" s="48">
        <v>-8.1950862567139581E-4</v>
      </c>
      <c r="GP1447" s="32">
        <f>-GN1428</f>
        <v>9.410760906145817E-4</v>
      </c>
      <c r="GQ1447" s="41">
        <v>9.8377048241220951E-6</v>
      </c>
      <c r="GR1447" s="47">
        <v>1.3842409577104766E-3</v>
      </c>
      <c r="GS1447" s="48">
        <v>2.9507927072662369E-5</v>
      </c>
      <c r="GT1447" s="32">
        <f>-GR1428</f>
        <v>-1.4319050729971995E-3</v>
      </c>
      <c r="GU1447" s="41">
        <v>1.1677610837928629E-4</v>
      </c>
      <c r="GV1447" s="47">
        <v>2.2043465198838489E-3</v>
      </c>
      <c r="GW1447" s="48">
        <v>7.1375685401364665E-5</v>
      </c>
      <c r="GX1447" s="32">
        <f>-GV1428</f>
        <v>-2.4797074799296627E-3</v>
      </c>
      <c r="GY1447" s="41">
        <v>-1.930408294652416E-3</v>
      </c>
      <c r="GZ1447" s="47">
        <v>-1.3495108977780351E-4</v>
      </c>
      <c r="HA1447" s="48">
        <v>-2.1691475784141479E-3</v>
      </c>
      <c r="HB1447" s="32">
        <f>-GZ1428</f>
        <v>2.5654335745818242E-3</v>
      </c>
      <c r="HC1447" s="41">
        <v>1.0694592125963817E-5</v>
      </c>
      <c r="HD1447" s="47">
        <v>1.4172065734637601E-3</v>
      </c>
      <c r="HE1447" s="48">
        <v>4.1817160507157786E-5</v>
      </c>
      <c r="HF1447" s="32">
        <f>-HD1428</f>
        <v>-1.4565731933470596E-3</v>
      </c>
      <c r="HG1447" s="41">
        <v>-6.4829492793852333E-4</v>
      </c>
      <c r="HH1447" s="47">
        <v>-1.5377362115405128E-5</v>
      </c>
      <c r="HI1447" s="48">
        <v>-6.1483559389669364E-4</v>
      </c>
      <c r="HJ1447" s="32">
        <f>-HH1428</f>
        <v>6.6547204352358704E-4</v>
      </c>
      <c r="HK1447" s="41">
        <v>7.2622335019207617E-5</v>
      </c>
      <c r="HL1447" s="47">
        <v>2.6740699811762347E-3</v>
      </c>
      <c r="HM1447" s="48">
        <v>3.8770834689818927E-4</v>
      </c>
      <c r="HN1447" s="32">
        <f>-HL1428</f>
        <v>-2.6987511430936898E-3</v>
      </c>
      <c r="HO1447" s="41">
        <v>3.9538586851578895E-5</v>
      </c>
      <c r="HP1447" s="47">
        <v>1.7657612329684564E-3</v>
      </c>
      <c r="HQ1447" s="48">
        <v>1.1609856659161255E-4</v>
      </c>
      <c r="HR1447" s="32">
        <f>-HP1428</f>
        <v>-1.8001351272277208E-3</v>
      </c>
      <c r="HS1447" s="41">
        <v>-8.128822167146483E-4</v>
      </c>
      <c r="HT1447" s="47">
        <v>-1.2818107549502073E-5</v>
      </c>
      <c r="HU1447" s="48">
        <v>-7.5268741144928874E-4</v>
      </c>
      <c r="HV1447" s="32">
        <f>-HT1428</f>
        <v>8.5031397167615696E-4</v>
      </c>
    </row>
    <row r="1448" spans="2:230" ht="14.25" thickBot="1" x14ac:dyDescent="0.2">
      <c r="C1448" s="39"/>
      <c r="E1448" s="43"/>
      <c r="F1448" s="39"/>
      <c r="I1448" s="42"/>
      <c r="J1448" s="10"/>
      <c r="L1448" s="39"/>
      <c r="M1448" s="39"/>
    </row>
    <row r="1449" spans="2:230" customFormat="1" ht="15" customHeight="1" thickBot="1" x14ac:dyDescent="0.2">
      <c r="B1449" s="81">
        <f>B1417+1</f>
        <v>46</v>
      </c>
      <c r="C1449" s="80" t="s">
        <v>10</v>
      </c>
      <c r="D1449" s="57"/>
      <c r="E1449" s="85"/>
      <c r="F1449" s="89" t="s">
        <v>28</v>
      </c>
      <c r="G1449" s="90">
        <f>SUM(K1457:HV1457)</f>
        <v>0.10621343075926466</v>
      </c>
      <c r="H1449" s="86"/>
      <c r="I1449" s="87"/>
      <c r="J1449" s="82"/>
      <c r="K1449" s="50"/>
      <c r="L1449" s="50"/>
      <c r="M1449" s="50"/>
      <c r="N1449" s="51"/>
      <c r="O1449" s="50"/>
      <c r="P1449" s="50"/>
      <c r="Q1449" s="50"/>
      <c r="R1449" s="51"/>
      <c r="S1449" s="50"/>
      <c r="T1449" s="50"/>
      <c r="U1449" s="50"/>
      <c r="V1449" s="51"/>
      <c r="W1449" s="50"/>
      <c r="X1449" s="50"/>
      <c r="Y1449" s="50"/>
      <c r="Z1449" s="51"/>
      <c r="AA1449" s="50"/>
      <c r="AB1449" s="50"/>
      <c r="AC1449" s="50"/>
      <c r="AD1449" s="51"/>
      <c r="AE1449" s="50"/>
      <c r="AF1449" s="50"/>
      <c r="AG1449" s="50"/>
      <c r="AH1449" s="51"/>
      <c r="AI1449" s="50"/>
      <c r="AJ1449" s="50"/>
      <c r="AK1449" s="50"/>
      <c r="AL1449" s="51"/>
      <c r="AM1449" s="50"/>
      <c r="AN1449" s="50"/>
      <c r="AO1449" s="50"/>
      <c r="AP1449" s="51"/>
      <c r="AQ1449" s="50"/>
      <c r="AR1449" s="50"/>
      <c r="AS1449" s="50"/>
      <c r="AT1449" s="51"/>
      <c r="AU1449" s="50"/>
      <c r="AV1449" s="50"/>
      <c r="AW1449" s="50"/>
      <c r="AX1449" s="51"/>
      <c r="AY1449" s="50"/>
      <c r="AZ1449" s="50"/>
      <c r="BA1449" s="50"/>
      <c r="BB1449" s="51"/>
      <c r="BC1449" s="50"/>
      <c r="BD1449" s="50"/>
      <c r="BE1449" s="50"/>
      <c r="BF1449" s="51"/>
      <c r="BG1449" s="50"/>
      <c r="BH1449" s="50"/>
      <c r="BI1449" s="50"/>
      <c r="BJ1449" s="51"/>
      <c r="BK1449" s="50"/>
      <c r="BL1449" s="50"/>
      <c r="BM1449" s="50"/>
      <c r="BN1449" s="51"/>
      <c r="BO1449" s="50"/>
      <c r="BP1449" s="50"/>
      <c r="BQ1449" s="50"/>
      <c r="BR1449" s="51"/>
      <c r="BS1449" s="50"/>
      <c r="BT1449" s="50"/>
      <c r="BU1449" s="50"/>
      <c r="BV1449" s="51"/>
      <c r="BW1449" s="50"/>
      <c r="BX1449" s="50"/>
      <c r="BY1449" s="50"/>
      <c r="BZ1449" s="51"/>
      <c r="CA1449" s="50"/>
      <c r="CB1449" s="50"/>
      <c r="CC1449" s="50"/>
      <c r="CD1449" s="51"/>
      <c r="CE1449" s="50"/>
      <c r="CF1449" s="50"/>
      <c r="CG1449" s="50"/>
      <c r="CH1449" s="51"/>
      <c r="CI1449" s="50"/>
      <c r="CJ1449" s="50"/>
      <c r="CK1449" s="50"/>
      <c r="CL1449" s="51"/>
      <c r="CM1449" s="50"/>
      <c r="CN1449" s="50"/>
      <c r="CO1449" s="50"/>
      <c r="CP1449" s="51"/>
      <c r="CQ1449" s="50"/>
      <c r="CR1449" s="50"/>
      <c r="CS1449" s="50"/>
      <c r="CT1449" s="51"/>
      <c r="CU1449" s="50"/>
      <c r="CV1449" s="50"/>
      <c r="CW1449" s="50"/>
      <c r="CX1449" s="51"/>
      <c r="CY1449" s="50"/>
      <c r="CZ1449" s="50"/>
      <c r="DA1449" s="50"/>
      <c r="DB1449" s="51"/>
      <c r="DC1449" s="50"/>
      <c r="DD1449" s="50"/>
      <c r="DE1449" s="50"/>
      <c r="DF1449" s="51"/>
      <c r="DG1449" s="50"/>
      <c r="DH1449" s="50"/>
      <c r="DI1449" s="50"/>
      <c r="DJ1449" s="51"/>
      <c r="DK1449" s="50"/>
      <c r="DL1449" s="50"/>
      <c r="DM1449" s="50"/>
      <c r="DN1449" s="51"/>
      <c r="DO1449" s="50"/>
      <c r="DP1449" s="50"/>
      <c r="DQ1449" s="50"/>
      <c r="DR1449" s="51"/>
      <c r="DS1449" s="50"/>
      <c r="DT1449" s="50"/>
      <c r="DU1449" s="50"/>
      <c r="DV1449" s="51"/>
      <c r="DW1449" s="50"/>
      <c r="DX1449" s="50"/>
      <c r="DY1449" s="50"/>
      <c r="DZ1449" s="51"/>
      <c r="EA1449" s="50"/>
      <c r="EB1449" s="50"/>
      <c r="EC1449" s="50"/>
      <c r="ED1449" s="51"/>
      <c r="EE1449" s="50"/>
      <c r="EF1449" s="50"/>
      <c r="EG1449" s="50"/>
      <c r="EH1449" s="51"/>
      <c r="EI1449" s="50"/>
      <c r="EJ1449" s="50"/>
      <c r="EK1449" s="50"/>
      <c r="EL1449" s="51"/>
      <c r="EM1449" s="50"/>
      <c r="EN1449" s="50"/>
      <c r="EO1449" s="50"/>
      <c r="EP1449" s="51"/>
      <c r="EQ1449" s="50"/>
      <c r="ER1449" s="50"/>
      <c r="ES1449" s="50"/>
      <c r="ET1449" s="51"/>
      <c r="EU1449" s="50"/>
      <c r="EV1449" s="50"/>
      <c r="EW1449" s="50"/>
      <c r="EX1449" s="51"/>
      <c r="EY1449" s="50"/>
      <c r="EZ1449" s="50"/>
      <c r="FA1449" s="50"/>
      <c r="FB1449" s="51"/>
      <c r="FC1449" s="50"/>
      <c r="FD1449" s="50"/>
      <c r="FE1449" s="50"/>
      <c r="FF1449" s="51"/>
      <c r="FG1449" s="50"/>
      <c r="FH1449" s="50"/>
      <c r="FI1449" s="50"/>
      <c r="FJ1449" s="51"/>
      <c r="FK1449" s="50"/>
      <c r="FL1449" s="50"/>
      <c r="FM1449" s="50"/>
      <c r="FN1449" s="51"/>
      <c r="FO1449" s="50"/>
      <c r="FP1449" s="50"/>
      <c r="FQ1449" s="50"/>
      <c r="FR1449" s="51"/>
      <c r="FS1449" s="50"/>
      <c r="FT1449" s="50"/>
      <c r="FU1449" s="50"/>
      <c r="FV1449" s="51"/>
      <c r="FW1449" s="50"/>
      <c r="FX1449" s="50"/>
      <c r="FY1449" s="50"/>
      <c r="FZ1449" s="51"/>
      <c r="GA1449" s="50"/>
      <c r="GB1449" s="50"/>
      <c r="GC1449" s="50"/>
      <c r="GD1449" s="51"/>
      <c r="GE1449" s="50"/>
      <c r="GF1449" s="50"/>
      <c r="GG1449" s="50"/>
      <c r="GH1449" s="51"/>
      <c r="GI1449" s="50"/>
      <c r="GJ1449" s="50"/>
      <c r="GK1449" s="50"/>
      <c r="GL1449" s="51"/>
      <c r="GM1449" s="50"/>
      <c r="GN1449" s="50"/>
      <c r="GO1449" s="50"/>
      <c r="GP1449" s="51"/>
      <c r="GQ1449" s="50"/>
      <c r="GR1449" s="50"/>
      <c r="GS1449" s="50"/>
      <c r="GT1449" s="51"/>
      <c r="GU1449" s="50"/>
      <c r="GV1449" s="50"/>
      <c r="GW1449" s="50"/>
      <c r="GX1449" s="51"/>
      <c r="GY1449" s="50"/>
      <c r="GZ1449" s="50"/>
      <c r="HA1449" s="50"/>
      <c r="HB1449" s="51"/>
      <c r="HC1449" s="50"/>
      <c r="HD1449" s="50"/>
      <c r="HE1449" s="50"/>
      <c r="HF1449" s="51"/>
      <c r="HG1449" s="50"/>
      <c r="HH1449" s="50"/>
      <c r="HI1449" s="50"/>
      <c r="HJ1449" s="51"/>
      <c r="HK1449" s="50"/>
      <c r="HL1449" s="50"/>
      <c r="HM1449" s="50"/>
      <c r="HN1449" s="51"/>
      <c r="HO1449" s="50"/>
      <c r="HP1449" s="50"/>
      <c r="HQ1449" s="50"/>
      <c r="HR1449" s="51"/>
      <c r="HS1449" s="50"/>
      <c r="HT1449" s="50"/>
      <c r="HU1449" s="50"/>
      <c r="HV1449" s="51"/>
    </row>
    <row r="1450" spans="2:230" customFormat="1" ht="13.5" customHeight="1" x14ac:dyDescent="0.15">
      <c r="B1450" s="111" t="s">
        <v>38</v>
      </c>
      <c r="C1450" s="112"/>
      <c r="D1450" s="105" t="s">
        <v>14</v>
      </c>
      <c r="E1450" s="106"/>
      <c r="F1450" s="107"/>
      <c r="G1450" s="23" t="s">
        <v>25</v>
      </c>
      <c r="I1450" s="22"/>
      <c r="J1450" s="88" t="s">
        <v>40</v>
      </c>
      <c r="K1450" s="44">
        <v>1</v>
      </c>
      <c r="L1450" s="44">
        <v>2</v>
      </c>
      <c r="M1450" s="44">
        <v>3</v>
      </c>
      <c r="N1450" s="28"/>
      <c r="O1450" s="44">
        <v>1</v>
      </c>
      <c r="P1450" s="44">
        <v>2</v>
      </c>
      <c r="Q1450" s="44">
        <v>3</v>
      </c>
      <c r="R1450" s="28"/>
      <c r="S1450" s="44">
        <v>1</v>
      </c>
      <c r="T1450" s="44">
        <v>2</v>
      </c>
      <c r="U1450" s="44">
        <v>3</v>
      </c>
      <c r="V1450" s="28"/>
      <c r="W1450" s="44">
        <v>1</v>
      </c>
      <c r="X1450" s="44">
        <v>2</v>
      </c>
      <c r="Y1450" s="44">
        <v>3</v>
      </c>
      <c r="Z1450" s="28"/>
      <c r="AA1450" s="44">
        <v>1</v>
      </c>
      <c r="AB1450" s="44">
        <v>2</v>
      </c>
      <c r="AC1450" s="44">
        <v>3</v>
      </c>
      <c r="AD1450" s="28"/>
      <c r="AE1450" s="44">
        <v>1</v>
      </c>
      <c r="AF1450" s="44">
        <v>2</v>
      </c>
      <c r="AG1450" s="44">
        <v>3</v>
      </c>
      <c r="AH1450" s="28"/>
      <c r="AI1450" s="44">
        <v>1</v>
      </c>
      <c r="AJ1450" s="44">
        <v>2</v>
      </c>
      <c r="AK1450" s="44">
        <v>3</v>
      </c>
      <c r="AL1450" s="28"/>
      <c r="AM1450" s="44">
        <v>1</v>
      </c>
      <c r="AN1450" s="44">
        <v>2</v>
      </c>
      <c r="AO1450" s="44">
        <v>3</v>
      </c>
      <c r="AP1450" s="28"/>
      <c r="AQ1450" s="44">
        <v>1</v>
      </c>
      <c r="AR1450" s="44">
        <v>2</v>
      </c>
      <c r="AS1450" s="44">
        <v>3</v>
      </c>
      <c r="AT1450" s="28"/>
      <c r="AU1450" s="44">
        <v>1</v>
      </c>
      <c r="AV1450" s="44">
        <v>2</v>
      </c>
      <c r="AW1450" s="44">
        <v>3</v>
      </c>
      <c r="AX1450" s="28"/>
      <c r="AY1450" s="44">
        <v>1</v>
      </c>
      <c r="AZ1450" s="44">
        <v>2</v>
      </c>
      <c r="BA1450" s="44">
        <v>3</v>
      </c>
      <c r="BB1450" s="28"/>
      <c r="BC1450" s="44">
        <v>1</v>
      </c>
      <c r="BD1450" s="44">
        <v>2</v>
      </c>
      <c r="BE1450" s="44">
        <v>3</v>
      </c>
      <c r="BF1450" s="28"/>
      <c r="BG1450" s="44">
        <v>1</v>
      </c>
      <c r="BH1450" s="44">
        <v>2</v>
      </c>
      <c r="BI1450" s="44">
        <v>3</v>
      </c>
      <c r="BJ1450" s="28"/>
      <c r="BK1450" s="44">
        <v>1</v>
      </c>
      <c r="BL1450" s="44">
        <v>2</v>
      </c>
      <c r="BM1450" s="44">
        <v>3</v>
      </c>
      <c r="BN1450" s="28"/>
      <c r="BO1450" s="44">
        <v>1</v>
      </c>
      <c r="BP1450" s="44">
        <v>2</v>
      </c>
      <c r="BQ1450" s="44">
        <v>3</v>
      </c>
      <c r="BR1450" s="28"/>
      <c r="BS1450" s="44">
        <v>1</v>
      </c>
      <c r="BT1450" s="44">
        <v>2</v>
      </c>
      <c r="BU1450" s="44">
        <v>3</v>
      </c>
      <c r="BV1450" s="28"/>
      <c r="BW1450" s="44">
        <v>1</v>
      </c>
      <c r="BX1450" s="44">
        <v>2</v>
      </c>
      <c r="BY1450" s="44">
        <v>3</v>
      </c>
      <c r="BZ1450" s="28"/>
      <c r="CA1450" s="44">
        <v>1</v>
      </c>
      <c r="CB1450" s="44">
        <v>2</v>
      </c>
      <c r="CC1450" s="44">
        <v>3</v>
      </c>
      <c r="CD1450" s="28"/>
      <c r="CE1450" s="44">
        <v>1</v>
      </c>
      <c r="CF1450" s="44">
        <v>2</v>
      </c>
      <c r="CG1450" s="44">
        <v>3</v>
      </c>
      <c r="CH1450" s="28"/>
      <c r="CI1450" s="44">
        <v>1</v>
      </c>
      <c r="CJ1450" s="44">
        <v>2</v>
      </c>
      <c r="CK1450" s="44">
        <v>3</v>
      </c>
      <c r="CL1450" s="28"/>
      <c r="CM1450" s="44">
        <v>1</v>
      </c>
      <c r="CN1450" s="44">
        <v>2</v>
      </c>
      <c r="CO1450" s="44">
        <v>3</v>
      </c>
      <c r="CP1450" s="28"/>
      <c r="CQ1450" s="44">
        <v>1</v>
      </c>
      <c r="CR1450" s="44">
        <v>2</v>
      </c>
      <c r="CS1450" s="44">
        <v>3</v>
      </c>
      <c r="CT1450" s="28"/>
      <c r="CU1450" s="44">
        <v>1</v>
      </c>
      <c r="CV1450" s="44">
        <v>2</v>
      </c>
      <c r="CW1450" s="44">
        <v>3</v>
      </c>
      <c r="CX1450" s="28"/>
      <c r="CY1450" s="44">
        <v>1</v>
      </c>
      <c r="CZ1450" s="44">
        <v>2</v>
      </c>
      <c r="DA1450" s="44">
        <v>3</v>
      </c>
      <c r="DB1450" s="28"/>
      <c r="DC1450" s="44">
        <v>1</v>
      </c>
      <c r="DD1450" s="44">
        <v>2</v>
      </c>
      <c r="DE1450" s="44">
        <v>3</v>
      </c>
      <c r="DF1450" s="28"/>
      <c r="DG1450" s="44">
        <v>1</v>
      </c>
      <c r="DH1450" s="44">
        <v>2</v>
      </c>
      <c r="DI1450" s="44">
        <v>3</v>
      </c>
      <c r="DJ1450" s="28"/>
      <c r="DK1450" s="44">
        <v>1</v>
      </c>
      <c r="DL1450" s="44">
        <v>2</v>
      </c>
      <c r="DM1450" s="44">
        <v>3</v>
      </c>
      <c r="DN1450" s="28"/>
      <c r="DO1450" s="44">
        <v>1</v>
      </c>
      <c r="DP1450" s="44">
        <v>2</v>
      </c>
      <c r="DQ1450" s="44">
        <v>3</v>
      </c>
      <c r="DR1450" s="28"/>
      <c r="DS1450" s="44">
        <v>1</v>
      </c>
      <c r="DT1450" s="44">
        <v>2</v>
      </c>
      <c r="DU1450" s="44">
        <v>3</v>
      </c>
      <c r="DV1450" s="28"/>
      <c r="DW1450" s="44">
        <v>1</v>
      </c>
      <c r="DX1450" s="44">
        <v>2</v>
      </c>
      <c r="DY1450" s="44">
        <v>3</v>
      </c>
      <c r="DZ1450" s="28"/>
      <c r="EA1450" s="44">
        <v>1</v>
      </c>
      <c r="EB1450" s="44">
        <v>2</v>
      </c>
      <c r="EC1450" s="44">
        <v>3</v>
      </c>
      <c r="ED1450" s="28"/>
      <c r="EE1450" s="44">
        <v>1</v>
      </c>
      <c r="EF1450" s="44">
        <v>2</v>
      </c>
      <c r="EG1450" s="44">
        <v>3</v>
      </c>
      <c r="EH1450" s="28"/>
      <c r="EI1450" s="44">
        <v>1</v>
      </c>
      <c r="EJ1450" s="44">
        <v>2</v>
      </c>
      <c r="EK1450" s="44">
        <v>3</v>
      </c>
      <c r="EL1450" s="28"/>
      <c r="EM1450" s="44">
        <v>1</v>
      </c>
      <c r="EN1450" s="44">
        <v>2</v>
      </c>
      <c r="EO1450" s="44">
        <v>3</v>
      </c>
      <c r="EP1450" s="28"/>
      <c r="EQ1450" s="44">
        <v>1</v>
      </c>
      <c r="ER1450" s="44">
        <v>2</v>
      </c>
      <c r="ES1450" s="44">
        <v>3</v>
      </c>
      <c r="ET1450" s="28"/>
      <c r="EU1450" s="44">
        <v>1</v>
      </c>
      <c r="EV1450" s="44">
        <v>2</v>
      </c>
      <c r="EW1450" s="44">
        <v>3</v>
      </c>
      <c r="EX1450" s="28"/>
      <c r="EY1450" s="44">
        <v>1</v>
      </c>
      <c r="EZ1450" s="44">
        <v>2</v>
      </c>
      <c r="FA1450" s="44">
        <v>3</v>
      </c>
      <c r="FB1450" s="28"/>
      <c r="FC1450" s="44">
        <v>1</v>
      </c>
      <c r="FD1450" s="44">
        <v>2</v>
      </c>
      <c r="FE1450" s="44">
        <v>3</v>
      </c>
      <c r="FF1450" s="28"/>
      <c r="FG1450" s="44">
        <v>1</v>
      </c>
      <c r="FH1450" s="44">
        <v>2</v>
      </c>
      <c r="FI1450" s="44">
        <v>3</v>
      </c>
      <c r="FJ1450" s="28"/>
      <c r="FK1450" s="44">
        <v>1</v>
      </c>
      <c r="FL1450" s="44">
        <v>2</v>
      </c>
      <c r="FM1450" s="44">
        <v>3</v>
      </c>
      <c r="FN1450" s="28"/>
      <c r="FO1450" s="44">
        <v>1</v>
      </c>
      <c r="FP1450" s="44">
        <v>2</v>
      </c>
      <c r="FQ1450" s="44">
        <v>3</v>
      </c>
      <c r="FR1450" s="28"/>
      <c r="FS1450" s="44">
        <v>1</v>
      </c>
      <c r="FT1450" s="44">
        <v>2</v>
      </c>
      <c r="FU1450" s="44">
        <v>3</v>
      </c>
      <c r="FV1450" s="28"/>
      <c r="FW1450" s="44">
        <v>1</v>
      </c>
      <c r="FX1450" s="44">
        <v>2</v>
      </c>
      <c r="FY1450" s="44">
        <v>3</v>
      </c>
      <c r="FZ1450" s="28"/>
      <c r="GA1450" s="44">
        <v>1</v>
      </c>
      <c r="GB1450" s="44">
        <v>2</v>
      </c>
      <c r="GC1450" s="44">
        <v>3</v>
      </c>
      <c r="GD1450" s="28"/>
      <c r="GE1450" s="44">
        <v>1</v>
      </c>
      <c r="GF1450" s="44">
        <v>2</v>
      </c>
      <c r="GG1450" s="44">
        <v>3</v>
      </c>
      <c r="GH1450" s="28"/>
      <c r="GI1450" s="44">
        <v>1</v>
      </c>
      <c r="GJ1450" s="44">
        <v>2</v>
      </c>
      <c r="GK1450" s="44">
        <v>3</v>
      </c>
      <c r="GL1450" s="28"/>
      <c r="GM1450" s="44">
        <v>1</v>
      </c>
      <c r="GN1450" s="44">
        <v>2</v>
      </c>
      <c r="GO1450" s="44">
        <v>3</v>
      </c>
      <c r="GP1450" s="28"/>
      <c r="GQ1450" s="44">
        <v>1</v>
      </c>
      <c r="GR1450" s="44">
        <v>2</v>
      </c>
      <c r="GS1450" s="44">
        <v>3</v>
      </c>
      <c r="GT1450" s="28"/>
      <c r="GU1450" s="44">
        <v>1</v>
      </c>
      <c r="GV1450" s="44">
        <v>2</v>
      </c>
      <c r="GW1450" s="44">
        <v>3</v>
      </c>
      <c r="GX1450" s="28"/>
      <c r="GY1450" s="44">
        <v>1</v>
      </c>
      <c r="GZ1450" s="44">
        <v>2</v>
      </c>
      <c r="HA1450" s="44">
        <v>3</v>
      </c>
      <c r="HB1450" s="28"/>
      <c r="HC1450" s="44">
        <v>1</v>
      </c>
      <c r="HD1450" s="44">
        <v>2</v>
      </c>
      <c r="HE1450" s="44">
        <v>3</v>
      </c>
      <c r="HF1450" s="28"/>
      <c r="HG1450" s="44">
        <v>1</v>
      </c>
      <c r="HH1450" s="44">
        <v>2</v>
      </c>
      <c r="HI1450" s="44">
        <v>3</v>
      </c>
      <c r="HJ1450" s="28"/>
      <c r="HK1450" s="44">
        <v>1</v>
      </c>
      <c r="HL1450" s="44">
        <v>2</v>
      </c>
      <c r="HM1450" s="44">
        <v>3</v>
      </c>
      <c r="HN1450" s="28"/>
      <c r="HO1450" s="44">
        <v>1</v>
      </c>
      <c r="HP1450" s="44">
        <v>2</v>
      </c>
      <c r="HQ1450" s="44">
        <v>3</v>
      </c>
      <c r="HR1450" s="28"/>
      <c r="HS1450" s="44">
        <v>1</v>
      </c>
      <c r="HT1450" s="44">
        <v>2</v>
      </c>
      <c r="HU1450" s="44">
        <v>3</v>
      </c>
      <c r="HV1450" s="28"/>
    </row>
    <row r="1451" spans="2:230" ht="13.5" customHeight="1" x14ac:dyDescent="0.15">
      <c r="B1451" s="113" t="s">
        <v>30</v>
      </c>
      <c r="C1451" s="116">
        <v>1</v>
      </c>
      <c r="D1451" s="60">
        <f>D1419-$F$6*D1434</f>
        <v>0.55242712132683236</v>
      </c>
      <c r="E1451" s="61">
        <f t="shared" ref="E1451:G1451" si="8341">E1419-$F$6*E1434</f>
        <v>0.66881770848402144</v>
      </c>
      <c r="F1451" s="62">
        <f t="shared" si="8341"/>
        <v>0.20833959227585511</v>
      </c>
      <c r="G1451" s="72">
        <f t="shared" si="8341"/>
        <v>-0.48339306736329157</v>
      </c>
      <c r="H1451" s="39"/>
      <c r="I1451" s="108" t="s">
        <v>30</v>
      </c>
      <c r="J1451" s="79" t="s">
        <v>18</v>
      </c>
      <c r="K1451" s="34">
        <f>SUMPRODUCT(K$3:M$6,$D1451:$F1454)-$G1451</f>
        <v>-4.0043887014365094</v>
      </c>
      <c r="L1451" s="34">
        <f>SUMPRODUCT(K$3:M$6,$D1455:$F1458)-$G1455</f>
        <v>4.6991670663043035</v>
      </c>
      <c r="M1451" s="34">
        <f>SUMPRODUCT(K$3:M$6,$D1459:$F1462)-$G1459</f>
        <v>-4.266026261979051</v>
      </c>
      <c r="N1451" s="30"/>
      <c r="O1451" s="34">
        <f>SUMPRODUCT(O$3:Q$6,$D1451:$F1454)-$G1451</f>
        <v>2.2316470334212068</v>
      </c>
      <c r="P1451" s="34">
        <f>SUMPRODUCT(O$3:Q$6,$D1455:$F1458)-$G1455</f>
        <v>-2.5443834792033391</v>
      </c>
      <c r="Q1451" s="34">
        <f>SUMPRODUCT(O$3:Q$6,$D1459:$F1462)-$G1459</f>
        <v>2.5558430030166015</v>
      </c>
      <c r="R1451" s="30"/>
      <c r="S1451" s="34">
        <f>SUMPRODUCT(S$3:U$6,$D1451:$F1454)-$G1451</f>
        <v>2.7840741547480397</v>
      </c>
      <c r="T1451" s="34">
        <f>SUMPRODUCT(S$3:U$6,$D1455:$F1458)-$G1455</f>
        <v>-2.1087017796951386</v>
      </c>
      <c r="U1451" s="34">
        <f>SUMPRODUCT(S$3:U$6,$D1459:$F1462)-$G1459</f>
        <v>3.0089033794905786</v>
      </c>
      <c r="V1451" s="30"/>
      <c r="W1451" s="34">
        <f>SUMPRODUCT(W$3:Y$6,$D1451:$F1454)-$G1451</f>
        <v>1.2938249717420442</v>
      </c>
      <c r="X1451" s="34">
        <f>SUMPRODUCT(W$3:Y$6,$D1455:$F1458)-$G1455</f>
        <v>-3.5157749058288577</v>
      </c>
      <c r="Y1451" s="34">
        <f>SUMPRODUCT(W$3:Y$6,$D1459:$F1462)-$G1459</f>
        <v>2.0298255468305122</v>
      </c>
      <c r="Z1451" s="30"/>
      <c r="AA1451" s="34">
        <f>SUMPRODUCT(AA$3:AC$6,$D1451:$F1454)-$G1451</f>
        <v>-4.5568158227633422</v>
      </c>
      <c r="AB1451" s="34">
        <f>SUMPRODUCT(AA$3:AC$6,$D1455:$F1458)-$G1455</f>
        <v>4.263485366796103</v>
      </c>
      <c r="AC1451" s="34">
        <f>SUMPRODUCT(AA$3:AC$6,$D1459:$F1462)-$G1459</f>
        <v>-4.7190866384530281</v>
      </c>
      <c r="AD1451" s="30"/>
      <c r="AE1451" s="34">
        <f>SUMPRODUCT(AE$3:AG$6,$D1451:$F1454)-$G1451</f>
        <v>-4.212728293712364</v>
      </c>
      <c r="AF1451" s="34">
        <f>SUMPRODUCT(AE$3:AG$6,$D1455:$F1458)-$G1455</f>
        <v>3.9533982764808826</v>
      </c>
      <c r="AG1451" s="34">
        <f>SUMPRODUCT(AE$3:AG$6,$D1459:$F1462)-$G1459</f>
        <v>-5.153732208420184</v>
      </c>
      <c r="AH1451" s="30"/>
      <c r="AI1451" s="34">
        <f>SUMPRODUCT(AI$3:AK$6,$D1451:$F1454)-$G1451</f>
        <v>2.4399866256970624</v>
      </c>
      <c r="AJ1451" s="34">
        <f>SUMPRODUCT(AI$3:AK$6,$D1455:$F1458)-$G1455</f>
        <v>-1.798614689379918</v>
      </c>
      <c r="AK1451" s="34">
        <f>SUMPRODUCT(AI$3:AK$6,$D1459:$F1462)-$G1459</f>
        <v>3.443548949457734</v>
      </c>
      <c r="AL1451" s="30"/>
      <c r="AM1451" s="34">
        <f>SUMPRODUCT(AM$3:AO$6,$D1451:$F1454)-$G1451</f>
        <v>1.3312216067953986</v>
      </c>
      <c r="AN1451" s="34">
        <f>SUMPRODUCT(AM$3:AO$6,$D1455:$F1458)-$G1455</f>
        <v>-2.1533171062129606</v>
      </c>
      <c r="AO1451" s="34">
        <f>SUMPRODUCT(AM$3:AO$6,$D1459:$F1462)-$G1459</f>
        <v>2.5985226428539994</v>
      </c>
      <c r="AP1451" s="30"/>
      <c r="AQ1451" s="34">
        <f>SUMPRODUCT(AQ$3:AS$6,$D1451:$F1454)-$G1451</f>
        <v>-4.8593250966463319</v>
      </c>
      <c r="AR1451" s="34">
        <f>SUMPRODUCT(AQ$3:AS$6,$D1455:$F1458)-$G1455</f>
        <v>6.3411010103924266</v>
      </c>
      <c r="AS1451" s="34">
        <f>SUMPRODUCT(AQ$3:AS$6,$D1459:$F1462)-$G1459</f>
        <v>-3.7614834843832532</v>
      </c>
      <c r="AT1451" s="30"/>
      <c r="AU1451" s="34">
        <f>SUMPRODUCT(AU$3:AW$6,$D1451:$F1454)-$G1451</f>
        <v>3.0149098147440174</v>
      </c>
      <c r="AV1451" s="34">
        <f>SUMPRODUCT(AU$3:AW$6,$D1455:$F1458)-$G1455</f>
        <v>-0.81587788911426196</v>
      </c>
      <c r="AW1451" s="34">
        <f>SUMPRODUCT(AU$3:AW$6,$D1459:$F1462)-$G1459</f>
        <v>1.8868821211716393</v>
      </c>
      <c r="AX1451" s="30"/>
      <c r="AY1451" s="34">
        <f>SUMPRODUCT(AY$3:BA$6,$D1451:$F1454)-$G1451</f>
        <v>-2.8956236825348451</v>
      </c>
      <c r="AZ1451" s="34">
        <f>SUMPRODUCT(AY$3:BA$6,$D1455:$F1458)-$G1455</f>
        <v>5.0538694831373467</v>
      </c>
      <c r="BA1451" s="34">
        <f>SUMPRODUCT(AY$3:BA$6,$D1459:$F1462)-$G1459</f>
        <v>-3.4209999553753159</v>
      </c>
      <c r="BB1451" s="30"/>
      <c r="BC1451" s="34">
        <f>SUMPRODUCT(BC$3:BE$6,$D1451:$F1454)-$G1451</f>
        <v>2.5189805778008969</v>
      </c>
      <c r="BD1451" s="34">
        <f>SUMPRODUCT(BC$3:BE$6,$D1455:$F1458)-$G1455</f>
        <v>-4.1404454028316193</v>
      </c>
      <c r="BE1451" s="34">
        <f>SUMPRODUCT(BC$3:BE$6,$D1459:$F1462)-$G1459</f>
        <v>1.1484313742957977</v>
      </c>
      <c r="BF1451" s="30"/>
      <c r="BG1451" s="34">
        <f>SUMPRODUCT(BG$3:BI$6,$D1451:$F1454)-$G1451</f>
        <v>2.1152564462640182</v>
      </c>
      <c r="BH1451" s="34">
        <f>SUMPRODUCT(BG$3:BI$6,$D1455:$F1458)-$G1455</f>
        <v>-1.5650105653675344</v>
      </c>
      <c r="BI1451" s="34">
        <f>SUMPRODUCT(BG$3:BI$6,$D1459:$F1462)-$G1459</f>
        <v>4.2822634821550505</v>
      </c>
      <c r="BJ1451" s="30"/>
      <c r="BK1451" s="34">
        <f>SUMPRODUCT(BK$3:BM$6,$D1451:$F1454)-$G1451</f>
        <v>-4.7651554150391959</v>
      </c>
      <c r="BL1451" s="34">
        <f>SUMPRODUCT(BK$3:BM$6,$D1455:$F1458)-$G1455</f>
        <v>3.5177165769726821</v>
      </c>
      <c r="BM1451" s="34">
        <f>SUMPRODUCT(BK$3:BM$6,$D1459:$F1462)-$G1459</f>
        <v>-5.606792584894162</v>
      </c>
      <c r="BN1451" s="30"/>
      <c r="BO1451" s="34">
        <f>SUMPRODUCT(BO$3:BQ$6,$D1451:$F1454)-$G1451</f>
        <v>-5.4117522179731647</v>
      </c>
      <c r="BP1451" s="34">
        <f>SUMPRODUCT(BO$3:BQ$6,$D1455:$F1458)-$G1455</f>
        <v>5.9054193108842261</v>
      </c>
      <c r="BQ1451" s="34">
        <f>SUMPRODUCT(BO$3:BQ$6,$D1459:$F1462)-$G1459</f>
        <v>-4.2145438608572299</v>
      </c>
      <c r="BR1451" s="30"/>
      <c r="BS1451" s="34">
        <f>SUMPRODUCT(BS$3:BU$6,$D1451:$F1454)-$G1451</f>
        <v>2.058502461592731</v>
      </c>
      <c r="BT1451" s="34">
        <f>SUMPRODUCT(BS$3:BU$6,$D1455:$F1458)-$G1455</f>
        <v>-2.850985398680594</v>
      </c>
      <c r="BU1451" s="34">
        <f>SUMPRODUCT(BS$3:BU$6,$D1459:$F1462)-$G1459</f>
        <v>3.3094974234014032</v>
      </c>
      <c r="BV1451" s="30"/>
      <c r="BW1451" s="34">
        <f>SUMPRODUCT(BW$3:BY$6,$D1451:$F1454)-$G1451</f>
        <v>-3.4480508038616779</v>
      </c>
      <c r="BX1451" s="34">
        <f>SUMPRODUCT(BW$3:BY$6,$D1455:$F1458)-$G1455</f>
        <v>4.6181877836291463</v>
      </c>
      <c r="BY1451" s="34">
        <f>SUMPRODUCT(BW$3:BY$6,$D1459:$F1462)-$G1459</f>
        <v>-3.874060331849293</v>
      </c>
      <c r="BZ1451" s="30"/>
      <c r="CA1451" s="34">
        <f>SUMPRODUCT(CA$3:CC$6,$D1451:$F1454)-$G1451</f>
        <v>-5.0676646889221866</v>
      </c>
      <c r="CB1451" s="34">
        <f>SUMPRODUCT(CA$3:CC$6,$D1455:$F1458)-$G1455</f>
        <v>5.5953322205690057</v>
      </c>
      <c r="CC1451" s="34">
        <f>SUMPRODUCT(CA$3:CC$6,$D1459:$F1462)-$G1459</f>
        <v>-4.6491894308243857</v>
      </c>
      <c r="CD1451" s="30"/>
      <c r="CE1451" s="34">
        <f>SUMPRODUCT(CE$3:CG$6,$D1451:$F1454)-$G1451</f>
        <v>1.5628293249371861</v>
      </c>
      <c r="CF1451" s="34">
        <f>SUMPRODUCT(CE$3:CG$6,$D1455:$F1458)-$G1455</f>
        <v>-2.0006922648757346</v>
      </c>
      <c r="CG1451" s="34">
        <f>SUMPRODUCT(CE$3:CG$6,$D1459:$F1462)-$G1459</f>
        <v>3.8292031056810742</v>
      </c>
      <c r="CH1451" s="30"/>
      <c r="CI1451" s="34">
        <f>SUMPRODUCT(CI$3:CK$6,$D1451:$F1454)-$G1451</f>
        <v>1.7711689172130411</v>
      </c>
      <c r="CJ1451" s="34">
        <f>SUMPRODUCT(CI$3:CK$6,$D1455:$F1458)-$G1455</f>
        <v>-1.2549234750523139</v>
      </c>
      <c r="CK1451" s="34">
        <f>SUMPRODUCT(CI$3:CK$6,$D1459:$F1462)-$G1459</f>
        <v>4.7169090521222063</v>
      </c>
      <c r="CL1451" s="30"/>
      <c r="CM1451" s="34">
        <f>SUMPRODUCT(CM$3:CO$6,$D1451:$F1454)-$G1451</f>
        <v>-3.1039632748106998</v>
      </c>
      <c r="CN1451" s="34">
        <f>SUMPRODUCT(CM$3:CO$6,$D1455:$F1458)-$G1455</f>
        <v>4.3081006933139259</v>
      </c>
      <c r="CO1451" s="34">
        <f>SUMPRODUCT(CM$3:CO$6,$D1459:$F1462)-$G1459</f>
        <v>-4.3087059018164489</v>
      </c>
      <c r="CP1451" s="30"/>
      <c r="CQ1451" s="34">
        <f>SUMPRODUCT(CQ$3:CS$6,$D1451:$F1454)-$G1451</f>
        <v>-3.7505600777446677</v>
      </c>
      <c r="CR1451" s="34">
        <f>SUMPRODUCT(CQ$3:CS$6,$D1455:$F1458)-$G1455</f>
        <v>6.6958034272254698</v>
      </c>
      <c r="CS1451" s="34">
        <f>SUMPRODUCT(CQ$3:CS$6,$D1459:$F1462)-$G1459</f>
        <v>-2.9164571777795181</v>
      </c>
      <c r="CT1451" s="30"/>
      <c r="CU1451" s="34">
        <f>SUMPRODUCT(CU$3:CW$6,$D1451:$F1454)-$G1451</f>
        <v>2.9134388568025535</v>
      </c>
      <c r="CV1451" s="34">
        <f>SUMPRODUCT(CU$3:CW$6,$D1455:$F1458)-$G1455</f>
        <v>-4.4929193427687171</v>
      </c>
      <c r="CW1451" s="34">
        <f>SUMPRODUCT(CU$3:CW$6,$D1459:$F1462)-$G1459</f>
        <v>2.8049546458056054</v>
      </c>
      <c r="CX1451" s="30"/>
      <c r="CY1451" s="34">
        <f>SUMPRODUCT(CY$3:DA$6,$D1451:$F1454)-$G1451</f>
        <v>1.8501628693168761</v>
      </c>
      <c r="CZ1451" s="34">
        <f>SUMPRODUCT(CY$3:DA$6,$D1455:$F1458)-$G1455</f>
        <v>-3.5967541885040148</v>
      </c>
      <c r="DA1451" s="34">
        <f>SUMPRODUCT(CY$3:DA$6,$D1459:$F1462)-$G1459</f>
        <v>2.4217914769602702</v>
      </c>
      <c r="DB1451" s="30"/>
      <c r="DC1451" s="34">
        <f>SUMPRODUCT(DC$3:DE$6,$D1451:$F1454)-$G1451</f>
        <v>-5.6200918102490185</v>
      </c>
      <c r="DD1451" s="34">
        <f>SUMPRODUCT(DC$3:DE$6,$D1455:$F1458)-$G1455</f>
        <v>5.1596505210608052</v>
      </c>
      <c r="DE1451" s="34">
        <f>SUMPRODUCT(DC$3:DE$6,$D1459:$F1462)-$G1459</f>
        <v>-5.1022498072983637</v>
      </c>
      <c r="DF1451" s="30"/>
      <c r="DG1451" s="34">
        <f>SUMPRODUCT(DG$3:DI$6,$D1451:$F1454)-$G1451</f>
        <v>-3.6563903961375317</v>
      </c>
      <c r="DH1451" s="34">
        <f>SUMPRODUCT(DG$3:DI$6,$D1455:$F1458)-$G1455</f>
        <v>3.8724189938057254</v>
      </c>
      <c r="DI1451" s="34">
        <f>SUMPRODUCT(DG$3:DI$6,$D1459:$F1462)-$G1459</f>
        <v>-4.761766278290426</v>
      </c>
      <c r="DJ1451" s="30"/>
      <c r="DK1451" s="34">
        <f>SUMPRODUCT(DK$3:DM$6,$D1451:$F1454)-$G1451</f>
        <v>-5.6200918102490185</v>
      </c>
      <c r="DL1451" s="34">
        <f>SUMPRODUCT(DK$3:DM$6,$D1455:$F1458)-$G1455</f>
        <v>5.1596505210608052</v>
      </c>
      <c r="DM1451" s="34">
        <f>SUMPRODUCT(DK$3:DM$6,$D1459:$F1462)-$G1459</f>
        <v>-5.1022498072983637</v>
      </c>
      <c r="DN1451" s="30"/>
      <c r="DO1451" s="34">
        <f>SUMPRODUCT(DO$3:DQ$6,$D1451:$F1454)-$G1451</f>
        <v>-4.3029871990715005</v>
      </c>
      <c r="DP1451" s="34">
        <f>SUMPRODUCT(DO$3:DQ$6,$D1455:$F1458)-$G1455</f>
        <v>6.2601217277172694</v>
      </c>
      <c r="DQ1451" s="34">
        <f>SUMPRODUCT(DO$3:DQ$6,$D1459:$F1462)-$G1459</f>
        <v>-3.3695175542534952</v>
      </c>
      <c r="DR1451" s="30"/>
      <c r="DS1451" s="34">
        <f>SUMPRODUCT(DS$3:DU$6,$D1451:$F1454)-$G1451</f>
        <v>-4.5113267913473543</v>
      </c>
      <c r="DT1451" s="34">
        <f>SUMPRODUCT(DS$3:DU$6,$D1455:$F1458)-$G1455</f>
        <v>5.5143529378938485</v>
      </c>
      <c r="DU1451" s="34">
        <f>SUMPRODUCT(DS$3:DU$6,$D1459:$F1462)-$G1459</f>
        <v>-4.2572235006946277</v>
      </c>
      <c r="DV1451" s="30"/>
      <c r="DW1451" s="34">
        <f>SUMPRODUCT(DW$3:DY$6,$D1451:$F1454)-$G1451</f>
        <v>-3.3545857347059256</v>
      </c>
      <c r="DX1451" s="34">
        <f>SUMPRODUCT(DW$3:DY$6,$D1455:$F1458)-$G1455</f>
        <v>2.9129158998259879</v>
      </c>
      <c r="DY1451" s="34">
        <f>SUMPRODUCT(DW$3:DY$6,$D1459:$F1462)-$G1459</f>
        <v>-3.0271152815962248</v>
      </c>
      <c r="DZ1451" s="30"/>
      <c r="EA1451" s="34">
        <f>SUMPRODUCT(EA$3:EC$6,$D1451:$F1454)-$G1451</f>
        <v>0.94973744269106719</v>
      </c>
      <c r="EB1451" s="34">
        <f>SUMPRODUCT(EA$3:EC$6,$D1455:$F1458)-$G1455</f>
        <v>-3.2056878155136372</v>
      </c>
      <c r="EC1451" s="34">
        <f>SUMPRODUCT(EA$3:EC$6,$D1459:$F1462)-$G1459</f>
        <v>2.4644711167976681</v>
      </c>
      <c r="ED1451" s="30"/>
      <c r="EE1451" s="34">
        <f>SUMPRODUCT(EE$3:EG$6,$D1451:$F1454)-$G1451</f>
        <v>-3.9070128560327575</v>
      </c>
      <c r="EF1451" s="34">
        <f>SUMPRODUCT(EE$3:EG$6,$D1455:$F1458)-$G1455</f>
        <v>2.4772342003177874</v>
      </c>
      <c r="EG1451" s="34">
        <f>SUMPRODUCT(EE$3:EG$6,$D1459:$F1462)-$G1459</f>
        <v>-3.4801756580702019</v>
      </c>
      <c r="EH1451" s="30"/>
      <c r="EI1451" s="34">
        <f>SUMPRODUCT(EI$3:EK$6,$D1451:$F1454)-$G1451</f>
        <v>-3.5629253269817802</v>
      </c>
      <c r="EJ1451" s="34">
        <f>SUMPRODUCT(EI$3:EK$6,$D1455:$F1458)-$G1455</f>
        <v>2.1671471100025661</v>
      </c>
      <c r="EK1451" s="34">
        <f>SUMPRODUCT(EI$3:EK$6,$D1459:$F1462)-$G1459</f>
        <v>-3.9148212280373578</v>
      </c>
      <c r="EL1451" s="30"/>
      <c r="EM1451" s="34">
        <f>SUMPRODUCT(EM$3:EO$6,$D1451:$F1454)-$G1451</f>
        <v>-4.1423582614233307</v>
      </c>
      <c r="EN1451" s="34">
        <f>SUMPRODUCT(EM$3:EO$6,$D1455:$F1458)-$G1455</f>
        <v>4.7679915309254808</v>
      </c>
      <c r="EO1451" s="34">
        <f>SUMPRODUCT(EM$3:EO$6,$D1459:$F1462)-$G1459</f>
        <v>-2.1833817672250109</v>
      </c>
      <c r="EP1451" s="30"/>
      <c r="EQ1451" s="34">
        <f>SUMPRODUCT(EQ$3:ES$6,$D1451:$F1454)-$G1451</f>
        <v>-2.2458207158042613</v>
      </c>
      <c r="ER1451" s="34">
        <f>SUMPRODUCT(EQ$3:ES$6,$D1455:$F1458)-$G1455</f>
        <v>3.2676183166590311</v>
      </c>
      <c r="ES1451" s="34">
        <f>SUMPRODUCT(EQ$3:ES$6,$D1459:$F1462)-$G1459</f>
        <v>-2.1820889749924901</v>
      </c>
      <c r="ET1451" s="30"/>
      <c r="EU1451" s="34">
        <f>SUMPRODUCT(EU$3:EW$6,$D1451:$F1454)-$G1451</f>
        <v>-4.115352448308613</v>
      </c>
      <c r="EV1451" s="34">
        <f>SUMPRODUCT(EU$3:EW$6,$D1455:$F1458)-$G1455</f>
        <v>1.7314654104943665</v>
      </c>
      <c r="EW1451" s="34">
        <f>SUMPRODUCT(EU$3:EW$6,$D1459:$F1462)-$G1459</f>
        <v>-4.3678816045113358</v>
      </c>
      <c r="EX1451" s="30"/>
      <c r="EY1451" s="34">
        <f>SUMPRODUCT(EY$3:FA$6,$D1451:$F1454)-$G1451</f>
        <v>3.2575263858535308</v>
      </c>
      <c r="EZ1451" s="34">
        <f>SUMPRODUCT(EY$3:FA$6,$D1455:$F1458)-$G1455</f>
        <v>-4.8030064330839375</v>
      </c>
      <c r="FA1451" s="34">
        <f>SUMPRODUCT(EY$3:FA$6,$D1459:$F1462)-$G1459</f>
        <v>2.3703090758384495</v>
      </c>
      <c r="FB1451" s="30"/>
      <c r="FC1451" s="34">
        <f>SUMPRODUCT(FC$3:FE$6,$D1451:$F1454)-$G1451</f>
        <v>0.74139785041521211</v>
      </c>
      <c r="FD1451" s="34">
        <f>SUMPRODUCT(FC$3:FE$6,$D1455:$F1458)-$G1455</f>
        <v>-3.9514566053370581</v>
      </c>
      <c r="FE1451" s="34">
        <f>SUMPRODUCT(FC$3:FE$6,$D1459:$F1462)-$G1459</f>
        <v>1.5767651703565353</v>
      </c>
      <c r="FF1451" s="30"/>
      <c r="FG1451" s="34">
        <f>SUMPRODUCT(FG$3:FI$6,$D1451:$F1454)-$G1451</f>
        <v>-4.7619492512425801</v>
      </c>
      <c r="FH1451" s="34">
        <f>SUMPRODUCT(FG$3:FI$6,$D1455:$F1458)-$G1455</f>
        <v>4.1191681444059105</v>
      </c>
      <c r="FI1451" s="34">
        <f>SUMPRODUCT(FG$3:FI$6,$D1459:$F1462)-$G1459</f>
        <v>-2.9756328804744041</v>
      </c>
      <c r="FJ1451" s="30"/>
      <c r="FK1451" s="34">
        <f>SUMPRODUCT(FK$3:FM$6,$D1451:$F1454)-$G1451</f>
        <v>1.4102155588992331</v>
      </c>
      <c r="FL1451" s="34">
        <f>SUMPRODUCT(FK$3:FM$6,$D1455:$F1458)-$G1455</f>
        <v>-4.4951478196646626</v>
      </c>
      <c r="FM1451" s="34">
        <f>SUMPRODUCT(FK$3:FM$6,$D1459:$F1462)-$G1459</f>
        <v>0.30340506769206282</v>
      </c>
      <c r="FN1451" s="30"/>
      <c r="FO1451" s="34">
        <f>SUMPRODUCT(FO$3:FQ$6,$D1451:$F1454)-$G1451</f>
        <v>-2.7310839686386768</v>
      </c>
      <c r="FP1451" s="34">
        <f>SUMPRODUCT(FO$3:FQ$6,$D1455:$F1458)-$G1455</f>
        <v>3.0450783041621996</v>
      </c>
      <c r="FQ1451" s="34">
        <f>SUMPRODUCT(FO$3:FQ$6,$D1459:$F1462)-$G1459</f>
        <v>-2.2959586146910511</v>
      </c>
      <c r="FR1451" s="30"/>
      <c r="FS1451" s="34">
        <f>SUMPRODUCT(FS$3:FU$6,$D1451:$F1454)-$G1451</f>
        <v>-4.3506978536991854</v>
      </c>
      <c r="FT1451" s="34">
        <f>SUMPRODUCT(FS$3:FU$6,$D1455:$F1458)-$G1455</f>
        <v>4.0222227411020599</v>
      </c>
      <c r="FU1451" s="34">
        <f>SUMPRODUCT(FS$3:FU$6,$D1459:$F1462)-$G1459</f>
        <v>-3.0710877136661439</v>
      </c>
      <c r="FV1451" s="30"/>
      <c r="FW1451" s="34">
        <f>SUMPRODUCT(FW$3:FY$6,$D1451:$F1454)-$G1451</f>
        <v>2.4025899906437083</v>
      </c>
      <c r="FX1451" s="34">
        <f>SUMPRODUCT(FW$3:FY$6,$D1455:$F1458)-$G1455</f>
        <v>-3.1610724889958144</v>
      </c>
      <c r="FY1451" s="34">
        <f>SUMPRODUCT(FW$3:FY$6,$D1459:$F1462)-$G1459</f>
        <v>2.8748518534342473</v>
      </c>
      <c r="FZ1451" s="30"/>
      <c r="GA1451" s="34">
        <f>SUMPRODUCT(GA$3:GC$6,$D1451:$F1454)-$G1451</f>
        <v>-2.454160308080116</v>
      </c>
      <c r="GB1451" s="34">
        <f>SUMPRODUCT(GA$3:GC$6,$D1455:$F1458)-$G1455</f>
        <v>2.5218495268356094</v>
      </c>
      <c r="GC1451" s="34">
        <f>SUMPRODUCT(GA$3:GC$6,$D1459:$F1462)-$G1459</f>
        <v>-3.0697949214336231</v>
      </c>
      <c r="GD1451" s="30"/>
      <c r="GE1451" s="34">
        <f>SUMPRODUCT(GE$3:GG$6,$D1451:$F1454)-$G1451</f>
        <v>-3.0335932425216665</v>
      </c>
      <c r="GF1451" s="34">
        <f>SUMPRODUCT(GE$3:GG$6,$D1455:$F1458)-$G1455</f>
        <v>5.1226939477585232</v>
      </c>
      <c r="GG1451" s="34">
        <f>SUMPRODUCT(GE$3:GG$6,$D1459:$F1462)-$G1459</f>
        <v>-1.3383554606212762</v>
      </c>
      <c r="GH1451" s="30"/>
      <c r="GI1451" s="34">
        <f>SUMPRODUCT(GI$3:GK$6,$D1451:$F1454)-$G1451</f>
        <v>3.3739169730107195</v>
      </c>
      <c r="GJ1451" s="34">
        <f>SUMPRODUCT(GI$3:GK$6,$D1455:$F1458)-$G1455</f>
        <v>-5.7823793469197424</v>
      </c>
      <c r="GK1451" s="34">
        <f>SUMPRODUCT(GI$3:GK$6,$D1459:$F1462)-$G1459</f>
        <v>0.64388859669999965</v>
      </c>
      <c r="GL1451" s="30"/>
      <c r="GM1451" s="34">
        <f>SUMPRODUCT(GM$3:GO$6,$D1451:$F1454)-$G1451</f>
        <v>2.7050992645266989</v>
      </c>
      <c r="GN1451" s="34">
        <f>SUMPRODUCT(GM$3:GO$6,$D1455:$F1458)-$G1455</f>
        <v>-5.2386881325921379</v>
      </c>
      <c r="GO1451" s="34">
        <f>SUMPRODUCT(GM$3:GO$6,$D1459:$F1462)-$G1459</f>
        <v>1.9172486993644724</v>
      </c>
      <c r="GP1451" s="30"/>
      <c r="GQ1451" s="34">
        <f>SUMPRODUCT(GQ$3:GS$6,$D1451:$F1454)-$G1451</f>
        <v>-4.9702888435184356</v>
      </c>
      <c r="GR1451" s="34">
        <f>SUMPRODUCT(GQ$3:GS$6,$D1455:$F1458)-$G1455</f>
        <v>3.3733993545824896</v>
      </c>
      <c r="GS1451" s="34">
        <f>SUMPRODUCT(GQ$3:GS$6,$D1459:$F1462)-$G1459</f>
        <v>-3.863338826915538</v>
      </c>
      <c r="GT1451" s="30"/>
      <c r="GU1451" s="34">
        <f>SUMPRODUCT(GU$3:GW$6,$D1451:$F1454)-$G1451</f>
        <v>-3.0065874294069488</v>
      </c>
      <c r="GV1451" s="34">
        <f>SUMPRODUCT(GU$3:GW$6,$D1455:$F1458)-$G1455</f>
        <v>2.0861678273274089</v>
      </c>
      <c r="GW1451" s="34">
        <f>SUMPRODUCT(GU$3:GW$6,$D1459:$F1462)-$G1459</f>
        <v>-3.5228552979076007</v>
      </c>
      <c r="GX1451" s="30"/>
      <c r="GY1451" s="34">
        <f>SUMPRODUCT(GY$3:HA$6,$D1451:$F1454)-$G1451</f>
        <v>1.1228820145195431</v>
      </c>
      <c r="GZ1451" s="34">
        <f>SUMPRODUCT(GY$3:HA$6,$D1455:$F1458)-$G1455</f>
        <v>-2.8990858960363823</v>
      </c>
      <c r="HA1451" s="34">
        <f>SUMPRODUCT(GY$3:HA$6,$D1459:$F1462)-$G1459</f>
        <v>1.7108166964128664</v>
      </c>
      <c r="HB1451" s="30"/>
      <c r="HC1451" s="34">
        <f>SUMPRODUCT(HC$3:HE$6,$D1451:$F1454)-$G1451</f>
        <v>-4.9031249750260182</v>
      </c>
      <c r="HD1451" s="34">
        <f>SUMPRODUCT(HC$3:HE$6,$D1455:$F1458)-$G1455</f>
        <v>3.5865410415938594</v>
      </c>
      <c r="HE1451" s="34">
        <f>SUMPRODUCT(HC$3:HE$6,$D1459:$F1462)-$G1459</f>
        <v>-3.524148090140121</v>
      </c>
      <c r="HF1451" s="30"/>
      <c r="HG1451" s="34">
        <f>SUMPRODUCT(HG$3:HI$6,$D1451:$F1454)-$G1451</f>
        <v>3.6390105499578622</v>
      </c>
      <c r="HH1451" s="34">
        <f>SUMPRODUCT(HG$3:HI$6,$D1455:$F1458)-$G1455</f>
        <v>-3.7506357237832617</v>
      </c>
      <c r="HI1451" s="34">
        <f>SUMPRODUCT(HG$3:HI$6,$D1459:$F1462)-$G1459</f>
        <v>2.5043606018947808</v>
      </c>
      <c r="HJ1451" s="30"/>
      <c r="HK1451" s="34">
        <f>SUMPRODUCT(HK$3:HM$6,$D1451:$F1454)-$G1451</f>
        <v>-3.5860203638484993</v>
      </c>
      <c r="HL1451" s="34">
        <f>SUMPRODUCT(HK$3:HM$6,$D1455:$F1458)-$G1455</f>
        <v>4.6870122482503227</v>
      </c>
      <c r="HM1451" s="34">
        <f>SUMPRODUCT(HK$3:HM$6,$D1459:$F1462)-$G1459</f>
        <v>-1.7914158370952533</v>
      </c>
      <c r="HN1451" s="30"/>
      <c r="HO1451" s="34">
        <f>SUMPRODUCT(HO$3:HQ$6,$D1451:$F1454)-$G1451</f>
        <v>-3.7943599561243539</v>
      </c>
      <c r="HP1451" s="34">
        <f>SUMPRODUCT(HO$3:HQ$6,$D1455:$F1458)-$G1455</f>
        <v>3.9412434584269018</v>
      </c>
      <c r="HQ1451" s="34">
        <f>SUMPRODUCT(HO$3:HQ$6,$D1459:$F1462)-$G1459</f>
        <v>-2.6791217835363863</v>
      </c>
      <c r="HR1451" s="30"/>
      <c r="HS1451" s="34">
        <f>SUMPRODUCT(HS$3:HU$6,$D1451:$F1454)-$G1451</f>
        <v>3.0865834286310294</v>
      </c>
      <c r="HT1451" s="34">
        <f>SUMPRODUCT(HS$3:HU$6,$D1455:$F1458)-$G1455</f>
        <v>-4.1863174232914622</v>
      </c>
      <c r="HU1451" s="34">
        <f>SUMPRODUCT(HS$3:HU$6,$D1459:$F1462)-$G1459</f>
        <v>2.0513002254208037</v>
      </c>
      <c r="HV1451" s="30"/>
    </row>
    <row r="1452" spans="2:230" ht="13.5" customHeight="1" x14ac:dyDescent="0.15">
      <c r="B1452" s="114"/>
      <c r="C1452" s="117"/>
      <c r="D1452" s="63">
        <f t="shared" ref="D1452:F1452" si="8342">D1420-$F$6*D1435</f>
        <v>0.78326278132280991</v>
      </c>
      <c r="E1452" s="64">
        <f t="shared" si="8342"/>
        <v>0.64980296673058346</v>
      </c>
      <c r="F1452" s="65">
        <f t="shared" si="8342"/>
        <v>-3.7134366500617131</v>
      </c>
      <c r="G1452" s="24"/>
      <c r="H1452" s="36"/>
      <c r="I1452" s="109"/>
      <c r="J1452" s="79" t="s">
        <v>19</v>
      </c>
      <c r="K1452" s="34">
        <f>1/(1+EXP(-K1451))</f>
        <v>1.7908857374909281E-2</v>
      </c>
      <c r="L1452" s="34">
        <f>1/(1+EXP(-L1451))</f>
        <v>0.99097925849076018</v>
      </c>
      <c r="M1452" s="34">
        <f>1/(1+EXP(-M1451))</f>
        <v>1.3843131319315827E-2</v>
      </c>
      <c r="N1452" s="30"/>
      <c r="O1452" s="34">
        <f>1/(1+EXP(-O1451))</f>
        <v>0.90305564619384548</v>
      </c>
      <c r="P1452" s="34">
        <f>1/(1+EXP(-P1451))</f>
        <v>7.2804715541222489E-2</v>
      </c>
      <c r="Q1452" s="34">
        <f>1/(1+EXP(-Q1451))</f>
        <v>0.9279650734284014</v>
      </c>
      <c r="R1452" s="30"/>
      <c r="S1452" s="34">
        <f>1/(1+EXP(-S1451))</f>
        <v>0.94180912958141871</v>
      </c>
      <c r="T1452" s="34">
        <f>1/(1+EXP(-T1451))</f>
        <v>0.10825392675602888</v>
      </c>
      <c r="U1452" s="34">
        <f>1/(1+EXP(-U1451))</f>
        <v>0.95297473489590756</v>
      </c>
      <c r="V1452" s="30"/>
      <c r="W1452" s="34">
        <f>1/(1+EXP(-W1451))</f>
        <v>0.78479390165731444</v>
      </c>
      <c r="X1452" s="34">
        <f>1/(1+EXP(-X1451))</f>
        <v>2.8866704276769423E-2</v>
      </c>
      <c r="Y1452" s="34">
        <f>1/(1+EXP(-Y1451))</f>
        <v>0.88389317569384285</v>
      </c>
      <c r="Z1452" s="30"/>
      <c r="AA1452" s="34">
        <f>1/(1+EXP(-AA1451))</f>
        <v>1.0386415243913663E-2</v>
      </c>
      <c r="AB1452" s="34">
        <f>1/(1+EXP(-AB1451))</f>
        <v>0.9861221387702892</v>
      </c>
      <c r="AC1452" s="34">
        <f>1/(1+EXP(-AC1451))</f>
        <v>8.8444035616446898E-3</v>
      </c>
      <c r="AD1452" s="30"/>
      <c r="AE1452" s="34">
        <f>1/(1+EXP(-AE1451))</f>
        <v>1.4589901401590966E-2</v>
      </c>
      <c r="AF1452" s="34">
        <f>1/(1+EXP(-AF1451))</f>
        <v>0.98117191916952995</v>
      </c>
      <c r="AG1452" s="34">
        <f>1/(1+EXP(-AG1451))</f>
        <v>5.7446092743156886E-3</v>
      </c>
      <c r="AH1452" s="30"/>
      <c r="AI1452" s="34">
        <f>1/(1+EXP(-AI1451))</f>
        <v>0.91982610153078637</v>
      </c>
      <c r="AJ1452" s="34">
        <f>1/(1+EXP(-AJ1451))</f>
        <v>0.142019781529719</v>
      </c>
      <c r="AK1452" s="34">
        <f>1/(1+EXP(-AK1451))</f>
        <v>0.96903817308191975</v>
      </c>
      <c r="AL1452" s="30"/>
      <c r="AM1452" s="34">
        <f>1/(1+EXP(-AM1451))</f>
        <v>0.791042631081458</v>
      </c>
      <c r="AN1452" s="34">
        <f>1/(1+EXP(-AN1451))</f>
        <v>0.1040216586649412</v>
      </c>
      <c r="AO1452" s="34">
        <f>1/(1+EXP(-AO1451))</f>
        <v>0.93076643892022082</v>
      </c>
      <c r="AP1452" s="30"/>
      <c r="AQ1452" s="34">
        <f>1/(1+EXP(-AQ1451))</f>
        <v>7.6960282709319094E-3</v>
      </c>
      <c r="AR1452" s="34">
        <f>1/(1+EXP(-AR1451))</f>
        <v>0.99824073966073412</v>
      </c>
      <c r="AS1452" s="34">
        <f>1/(1+EXP(-AS1451))</f>
        <v>2.2720979749035183E-2</v>
      </c>
      <c r="AT1452" s="30"/>
      <c r="AU1452" s="34">
        <f>1/(1+EXP(-AU1451))</f>
        <v>0.95324317545162696</v>
      </c>
      <c r="AV1452" s="34">
        <f>1/(1+EXP(-AV1451))</f>
        <v>0.30663936952940651</v>
      </c>
      <c r="AW1452" s="34">
        <f>1/(1+EXP(-AW1451))</f>
        <v>0.86839962310606356</v>
      </c>
      <c r="AX1452" s="30"/>
      <c r="AY1452" s="34">
        <f>1/(1+EXP(-AY1451))</f>
        <v>5.2370324558332085E-2</v>
      </c>
      <c r="AZ1452" s="34">
        <f>1/(1+EXP(-AZ1451))</f>
        <v>0.99365592370628741</v>
      </c>
      <c r="BA1452" s="34">
        <f>1/(1+EXP(-BA1451))</f>
        <v>3.1645571262258081E-2</v>
      </c>
      <c r="BB1452" s="30"/>
      <c r="BC1452" s="34">
        <f>1/(1+EXP(-BC1451))</f>
        <v>0.92546176325154439</v>
      </c>
      <c r="BD1452" s="34">
        <f>1/(1+EXP(-BD1451))</f>
        <v>1.566641803536116E-2</v>
      </c>
      <c r="BE1452" s="34">
        <f>1/(1+EXP(-BE1451))</f>
        <v>0.75922428443569734</v>
      </c>
      <c r="BF1452" s="30"/>
      <c r="BG1452" s="34">
        <f>1/(1+EXP(-BG1451))</f>
        <v>0.89237720521544495</v>
      </c>
      <c r="BH1452" s="34">
        <f>1/(1+EXP(-BH1451))</f>
        <v>0.17292883878497808</v>
      </c>
      <c r="BI1452" s="34">
        <f>1/(1+EXP(-BI1451))</f>
        <v>0.98637679021986335</v>
      </c>
      <c r="BJ1452" s="30"/>
      <c r="BK1452" s="34">
        <f>1/(1+EXP(-BK1451))</f>
        <v>8.4495602935273882E-3</v>
      </c>
      <c r="BL1452" s="34">
        <f>1/(1+EXP(-BL1451))</f>
        <v>0.97118767763647151</v>
      </c>
      <c r="BM1452" s="34">
        <f>1/(1+EXP(-BM1451))</f>
        <v>3.6593904567882259E-3</v>
      </c>
      <c r="BN1452" s="30"/>
      <c r="BO1452" s="34">
        <f>1/(1+EXP(-BO1451))</f>
        <v>4.4439747168524401E-3</v>
      </c>
      <c r="BP1452" s="34">
        <f>1/(1+EXP(-BP1451))</f>
        <v>0.99728276441587815</v>
      </c>
      <c r="BQ1452" s="34">
        <f>1/(1+EXP(-BQ1451))</f>
        <v>1.4563821917936998E-2</v>
      </c>
      <c r="BR1452" s="30"/>
      <c r="BS1452" s="34">
        <f>1/(1+EXP(-BS1451))</f>
        <v>0.88680393000481017</v>
      </c>
      <c r="BT1452" s="34">
        <f>1/(1+EXP(-BT1451))</f>
        <v>5.4630403052024337E-2</v>
      </c>
      <c r="BU1452" s="34">
        <f>1/(1+EXP(-BU1451))</f>
        <v>0.96475319493548928</v>
      </c>
      <c r="BV1452" s="30"/>
      <c r="BW1452" s="34">
        <f>1/(1+EXP(-BW1451))</f>
        <v>3.0827041747306234E-2</v>
      </c>
      <c r="BX1452" s="34">
        <f>1/(1+EXP(-BX1451))</f>
        <v>0.99022581013151401</v>
      </c>
      <c r="BY1452" s="34">
        <f>1/(1+EXP(-BY1451))</f>
        <v>2.0351078983195225E-2</v>
      </c>
      <c r="BZ1452" s="30"/>
      <c r="CA1452" s="34">
        <f>1/(1+EXP(-CA1451))</f>
        <v>6.2577032531038589E-3</v>
      </c>
      <c r="CB1452" s="34">
        <f>1/(1+EXP(-CB1451))</f>
        <v>0.99629858648521985</v>
      </c>
      <c r="CC1452" s="34">
        <f>1/(1+EXP(-CC1451))</f>
        <v>9.4786508336241783E-3</v>
      </c>
      <c r="CD1452" s="30"/>
      <c r="CE1452" s="34">
        <f>1/(1+EXP(-CE1451))</f>
        <v>0.82675896788870806</v>
      </c>
      <c r="CF1452" s="34">
        <f>1/(1+EXP(-CF1451))</f>
        <v>0.11913025780885787</v>
      </c>
      <c r="CG1452" s="34">
        <f>1/(1+EXP(-CG1451))</f>
        <v>0.97873509808778991</v>
      </c>
      <c r="CH1452" s="30"/>
      <c r="CI1452" s="34">
        <f>1/(1+EXP(-CI1451))</f>
        <v>0.85460297710499522</v>
      </c>
      <c r="CJ1452" s="34">
        <f>1/(1+EXP(-CJ1451))</f>
        <v>0.22184902545157847</v>
      </c>
      <c r="CK1452" s="34">
        <f>1/(1+EXP(-CK1451))</f>
        <v>0.99113648689367273</v>
      </c>
      <c r="CL1452" s="30"/>
      <c r="CM1452" s="34">
        <f>1/(1+EXP(-CM1451))</f>
        <v>4.2944069449591817E-2</v>
      </c>
      <c r="CN1452" s="34">
        <f>1/(1+EXP(-CN1451))</f>
        <v>0.98671965309128196</v>
      </c>
      <c r="CO1452" s="34">
        <f>1/(1+EXP(-CO1451))</f>
        <v>1.3272418604689683E-2</v>
      </c>
      <c r="CP1452" s="30"/>
      <c r="CQ1452" s="34">
        <f>1/(1+EXP(-CQ1451))</f>
        <v>2.2964799853557264E-2</v>
      </c>
      <c r="CR1452" s="34">
        <f>1/(1+EXP(-CR1451))</f>
        <v>0.99876543765998615</v>
      </c>
      <c r="CS1452" s="34">
        <f>1/(1+EXP(-CS1451))</f>
        <v>5.1345996273046757E-2</v>
      </c>
      <c r="CT1452" s="30"/>
      <c r="CU1452" s="34">
        <f>1/(1+EXP(-CU1451))</f>
        <v>0.94850678331351512</v>
      </c>
      <c r="CV1452" s="34">
        <f>1/(1+EXP(-CV1451))</f>
        <v>1.106414968813319E-2</v>
      </c>
      <c r="CW1452" s="34">
        <f>1/(1+EXP(-CW1451))</f>
        <v>0.94294297732555543</v>
      </c>
      <c r="CX1452" s="30"/>
      <c r="CY1452" s="34">
        <f>1/(1+EXP(-CY1451))</f>
        <v>0.86414622457997703</v>
      </c>
      <c r="CZ1452" s="34">
        <f>1/(1+EXP(-CZ1451))</f>
        <v>2.6681155564584155E-2</v>
      </c>
      <c r="DA1452" s="34">
        <f>1/(1+EXP(-DA1451))</f>
        <v>0.91847399007878128</v>
      </c>
      <c r="DB1452" s="30"/>
      <c r="DC1452" s="34">
        <f>1/(1+EXP(-DC1451))</f>
        <v>3.6112201696421363E-3</v>
      </c>
      <c r="DD1452" s="34">
        <f>1/(1+EXP(-DD1451))</f>
        <v>0.99428909512281705</v>
      </c>
      <c r="DE1452" s="34">
        <f>1/(1+EXP(-DE1451))</f>
        <v>6.0462657691275094E-3</v>
      </c>
      <c r="DF1452" s="30"/>
      <c r="DG1452" s="34">
        <f>1/(1+EXP(-DG1451))</f>
        <v>2.5175395925701755E-2</v>
      </c>
      <c r="DH1452" s="34">
        <f>1/(1+EXP(-DH1451))</f>
        <v>0.97961617202892326</v>
      </c>
      <c r="DI1452" s="34">
        <f>1/(1+EXP(-DI1451))</f>
        <v>8.4780023965520413E-3</v>
      </c>
      <c r="DJ1452" s="30"/>
      <c r="DK1452" s="34">
        <f>1/(1+EXP(-DK1451))</f>
        <v>3.6112201696421363E-3</v>
      </c>
      <c r="DL1452" s="34">
        <f>1/(1+EXP(-DL1451))</f>
        <v>0.99428909512281705</v>
      </c>
      <c r="DM1452" s="34">
        <f>1/(1+EXP(-DM1451))</f>
        <v>6.0462657691275094E-3</v>
      </c>
      <c r="DN1452" s="30"/>
      <c r="DO1452" s="34">
        <f>1/(1+EXP(-DO1451))</f>
        <v>1.3347521070639344E-2</v>
      </c>
      <c r="DP1452" s="34">
        <f>1/(1+EXP(-DP1451))</f>
        <v>0.99809263184643671</v>
      </c>
      <c r="DQ1452" s="34">
        <f>1/(1+EXP(-DQ1451))</f>
        <v>3.326181861649314E-2</v>
      </c>
      <c r="DR1452" s="30"/>
      <c r="DS1452" s="34">
        <f>1/(1+EXP(-DS1451))</f>
        <v>1.0864542391086075E-2</v>
      </c>
      <c r="DT1452" s="34">
        <f>1/(1+EXP(-DT1451))</f>
        <v>0.99598763075626406</v>
      </c>
      <c r="DU1452" s="34">
        <f>1/(1+EXP(-DU1451))</f>
        <v>1.3963817908189444E-2</v>
      </c>
      <c r="DV1452" s="30"/>
      <c r="DW1452" s="34">
        <f>1/(1+EXP(-DW1451))</f>
        <v>3.3745318944010935E-2</v>
      </c>
      <c r="DX1452" s="34">
        <f>1/(1+EXP(-DX1451))</f>
        <v>0.94848123523217431</v>
      </c>
      <c r="DY1452" s="34">
        <f>1/(1+EXP(-DY1451))</f>
        <v>4.6215818859546537E-2</v>
      </c>
      <c r="DZ1452" s="30"/>
      <c r="EA1452" s="34">
        <f>1/(1+EXP(-EA1451))</f>
        <v>0.72106237256174699</v>
      </c>
      <c r="EB1452" s="34">
        <f>1/(1+EXP(-EB1451))</f>
        <v>3.895224038040955E-2</v>
      </c>
      <c r="EC1452" s="34">
        <f>1/(1+EXP(-EC1451))</f>
        <v>0.92161327584543329</v>
      </c>
      <c r="ED1452" s="30"/>
      <c r="EE1452" s="34">
        <f>1/(1+EXP(-EE1451))</f>
        <v>1.9704387285043954E-2</v>
      </c>
      <c r="EF1452" s="34">
        <f>1/(1+EXP(-EF1451))</f>
        <v>0.92253036229044105</v>
      </c>
      <c r="EG1452" s="34">
        <f>1/(1+EXP(-EG1451))</f>
        <v>2.9881587287868622E-2</v>
      </c>
      <c r="EH1452" s="30"/>
      <c r="EI1452" s="34">
        <f>1/(1+EXP(-EI1451))</f>
        <v>2.757387540574088E-2</v>
      </c>
      <c r="EJ1452" s="34">
        <f>1/(1+EXP(-EJ1451))</f>
        <v>0.89726027285750709</v>
      </c>
      <c r="EK1452" s="34">
        <f>1/(1+EXP(-EK1451))</f>
        <v>1.9554124099512845E-2</v>
      </c>
      <c r="EL1452" s="30"/>
      <c r="EM1452" s="34">
        <f>1/(1+EXP(-EM1451))</f>
        <v>1.5636947191226519E-2</v>
      </c>
      <c r="EN1452" s="34">
        <f>1/(1+EXP(-EN1451))</f>
        <v>0.99157416805850485</v>
      </c>
      <c r="EO1452" s="34">
        <f>1/(1+EXP(-EO1451))</f>
        <v>0.10125276964600435</v>
      </c>
      <c r="EP1452" s="30"/>
      <c r="EQ1452" s="34">
        <f>1/(1+EXP(-EQ1451))</f>
        <v>9.5710571522789334E-2</v>
      </c>
      <c r="ER1452" s="34">
        <f>1/(1+EXP(-ER1451))</f>
        <v>0.96330106701108931</v>
      </c>
      <c r="ES1452" s="34">
        <f>1/(1+EXP(-ES1451))</f>
        <v>0.10137047523519847</v>
      </c>
      <c r="ET1452" s="30"/>
      <c r="EU1452" s="34">
        <f>1/(1+EXP(-EU1451))</f>
        <v>1.6058115912684429E-2</v>
      </c>
      <c r="EV1452" s="34">
        <f>1/(1+EXP(-EV1451))</f>
        <v>0.84959976635727963</v>
      </c>
      <c r="EW1452" s="34">
        <f>1/(1+EXP(-EW1451))</f>
        <v>1.2519348142442117E-2</v>
      </c>
      <c r="EX1452" s="30"/>
      <c r="EY1452" s="34">
        <f>1/(1+EXP(-EY1451))</f>
        <v>0.96294262294935573</v>
      </c>
      <c r="EZ1452" s="34">
        <f>1/(1+EXP(-EZ1451))</f>
        <v>8.1382671965106231E-3</v>
      </c>
      <c r="FA1452" s="34">
        <f>1/(1+EXP(-FA1451))</f>
        <v>0.91453502124941488</v>
      </c>
      <c r="FB1452" s="30"/>
      <c r="FC1452" s="34">
        <f>1/(1+EXP(-FC1451))</f>
        <v>0.67730145197879577</v>
      </c>
      <c r="FD1452" s="34">
        <f>1/(1+EXP(-FD1451))</f>
        <v>1.8863983988076628E-2</v>
      </c>
      <c r="FE1452" s="34">
        <f>1/(1+EXP(-FE1451))</f>
        <v>0.82874589922507369</v>
      </c>
      <c r="FF1452" s="30"/>
      <c r="FG1452" s="34">
        <f>1/(1+EXP(-FG1451))</f>
        <v>8.4764644412057381E-3</v>
      </c>
      <c r="FH1452" s="34">
        <f>1/(1+EXP(-FH1451))</f>
        <v>0.98400206185457662</v>
      </c>
      <c r="FI1452" s="34">
        <f>1/(1+EXP(-FI1451))</f>
        <v>4.8538917747624151E-2</v>
      </c>
      <c r="FJ1452" s="30"/>
      <c r="FK1452" s="34">
        <f>1/(1+EXP(-FK1451))</f>
        <v>0.8037999407051305</v>
      </c>
      <c r="FL1452" s="34">
        <f>1/(1+EXP(-FL1451))</f>
        <v>1.1039792834963735E-2</v>
      </c>
      <c r="FM1452" s="34">
        <f>1/(1+EXP(-FM1451))</f>
        <v>0.57527470216294185</v>
      </c>
      <c r="FN1452" s="30"/>
      <c r="FO1452" s="34">
        <f>1/(1+EXP(-FO1451))</f>
        <v>6.1163888615781779E-2</v>
      </c>
      <c r="FP1452" s="34">
        <f>1/(1+EXP(-FP1451))</f>
        <v>0.95456956662444792</v>
      </c>
      <c r="FQ1452" s="34">
        <f>1/(1+EXP(-FQ1451))</f>
        <v>9.1458220332315474E-2</v>
      </c>
      <c r="FR1452" s="30"/>
      <c r="FS1452" s="34">
        <f>1/(1+EXP(-FS1451))</f>
        <v>1.2733573461641475E-2</v>
      </c>
      <c r="FT1452" s="34">
        <f>1/(1+EXP(-FT1451))</f>
        <v>0.98240212805585558</v>
      </c>
      <c r="FU1452" s="34">
        <f>1/(1+EXP(-FU1451))</f>
        <v>4.4315738059489636E-2</v>
      </c>
      <c r="FV1452" s="30"/>
      <c r="FW1452" s="34">
        <f>1/(1+EXP(-FW1451))</f>
        <v>0.91702459014339954</v>
      </c>
      <c r="FX1452" s="34">
        <f>1/(1+EXP(-FX1451))</f>
        <v>4.0657201389241053E-2</v>
      </c>
      <c r="FY1452" s="34">
        <f>1/(1+EXP(-FY1451))</f>
        <v>0.9465891806862673</v>
      </c>
      <c r="FZ1452" s="30"/>
      <c r="GA1452" s="34">
        <f>1/(1+EXP(-GA1451))</f>
        <v>7.9134845717184418E-2</v>
      </c>
      <c r="GB1452" s="34">
        <f>1/(1+EXP(-GB1451))</f>
        <v>0.92565942850879546</v>
      </c>
      <c r="GC1452" s="34">
        <f>1/(1+EXP(-GC1451))</f>
        <v>4.4370522472769222E-2</v>
      </c>
      <c r="GD1452" s="30"/>
      <c r="GE1452" s="34">
        <f>1/(1+EXP(-GE1451))</f>
        <v>4.5931108808182387E-2</v>
      </c>
      <c r="GF1452" s="34">
        <f>1/(1+EXP(-GF1451))</f>
        <v>0.99407536503418714</v>
      </c>
      <c r="GG1452" s="34">
        <f>1/(1+EXP(-GG1451))</f>
        <v>0.20778063254696694</v>
      </c>
      <c r="GH1452" s="30"/>
      <c r="GI1452" s="34">
        <f>1/(1+EXP(-GI1451))</f>
        <v>0.96687935664784064</v>
      </c>
      <c r="GJ1452" s="34">
        <f>1/(1+EXP(-GJ1451))</f>
        <v>3.0719093142524551E-3</v>
      </c>
      <c r="GK1452" s="34">
        <f>1/(1+EXP(-GK1451))</f>
        <v>0.65563195344289416</v>
      </c>
      <c r="GL1452" s="30"/>
      <c r="GM1452" s="34">
        <f>1/(1+EXP(-GM1451))</f>
        <v>0.93732687016903526</v>
      </c>
      <c r="GN1452" s="34">
        <f>1/(1+EXP(-GN1451))</f>
        <v>5.2791968024026208E-3</v>
      </c>
      <c r="GO1452" s="34">
        <f>1/(1+EXP(-GO1451))</f>
        <v>0.87183131367557665</v>
      </c>
      <c r="GP1452" s="30"/>
      <c r="GQ1452" s="34">
        <f>1/(1+EXP(-GQ1451))</f>
        <v>6.8932954923880737E-3</v>
      </c>
      <c r="GR1452" s="34">
        <f>1/(1+EXP(-GR1451))</f>
        <v>0.96686277660155295</v>
      </c>
      <c r="GS1452" s="34">
        <f>1/(1+EXP(-GS1451))</f>
        <v>2.0565935543879473E-2</v>
      </c>
      <c r="GT1452" s="30"/>
      <c r="GU1452" s="34">
        <f>1/(1+EXP(-GU1451))</f>
        <v>4.7129160782410813E-2</v>
      </c>
      <c r="GV1452" s="34">
        <f>1/(1+EXP(-GV1451))</f>
        <v>0.88955147771406451</v>
      </c>
      <c r="GW1452" s="34">
        <f>1/(1+EXP(-GW1451))</f>
        <v>2.8668877427352697E-2</v>
      </c>
      <c r="GX1452" s="30"/>
      <c r="GY1452" s="34">
        <f>1/(1+EXP(-GY1451))</f>
        <v>0.75452290915119324</v>
      </c>
      <c r="GZ1452" s="34">
        <f>1/(1+EXP(-GZ1451))</f>
        <v>5.2198769002890832E-2</v>
      </c>
      <c r="HA1452" s="34">
        <f>1/(1+EXP(-HA1451))</f>
        <v>0.84694218350697326</v>
      </c>
      <c r="HB1452" s="30"/>
      <c r="HC1452" s="34">
        <f>1/(1+EXP(-HC1451))</f>
        <v>7.3686489537503628E-3</v>
      </c>
      <c r="HD1452" s="34">
        <f>1/(1+EXP(-HD1451))</f>
        <v>0.97305233041832695</v>
      </c>
      <c r="HE1452" s="34">
        <f>1/(1+EXP(-HE1451))</f>
        <v>2.863289900495429E-2</v>
      </c>
      <c r="HF1452" s="30"/>
      <c r="HG1452" s="34">
        <f>1/(1+EXP(-HG1451))</f>
        <v>0.97439453666821341</v>
      </c>
      <c r="HH1452" s="34">
        <f>1/(1+EXP(-HH1451))</f>
        <v>2.2963102613029938E-2</v>
      </c>
      <c r="HI1452" s="34">
        <f>1/(1+EXP(-HI1451))</f>
        <v>0.92444694955314999</v>
      </c>
      <c r="HJ1452" s="30"/>
      <c r="HK1452" s="34">
        <f>1/(1+EXP(-HK1451))</f>
        <v>2.6961325892712325E-2</v>
      </c>
      <c r="HL1452" s="34">
        <f>1/(1+EXP(-HL1451))</f>
        <v>0.99086995112771303</v>
      </c>
      <c r="HM1452" s="34">
        <f>1/(1+EXP(-HM1451))</f>
        <v>0.14289922542536052</v>
      </c>
      <c r="HN1452" s="30"/>
      <c r="HO1452" s="34">
        <f>1/(1+EXP(-HO1451))</f>
        <v>2.2002307936366948E-2</v>
      </c>
      <c r="HP1452" s="34">
        <f>1/(1+EXP(-HP1451))</f>
        <v>0.9809460579331104</v>
      </c>
      <c r="HQ1452" s="34">
        <f>1/(1+EXP(-HQ1451))</f>
        <v>6.4216630746735726E-2</v>
      </c>
      <c r="HR1452" s="30"/>
      <c r="HS1452" s="34">
        <f>1/(1+EXP(-HS1451))</f>
        <v>0.9563359196944814</v>
      </c>
      <c r="HT1452" s="34">
        <f>1/(1+EXP(-HT1451))</f>
        <v>1.4974519933637577E-2</v>
      </c>
      <c r="HU1452" s="34">
        <f>1/(1+EXP(-HU1451))</f>
        <v>0.88607893334934917</v>
      </c>
      <c r="HV1452" s="30"/>
    </row>
    <row r="1453" spans="2:230" x14ac:dyDescent="0.15">
      <c r="B1453" s="114"/>
      <c r="C1453" s="117"/>
      <c r="D1453" s="63">
        <f t="shared" ref="D1453:F1453" si="8343">D1421-$F$6*D1436</f>
        <v>-0.63207793022439462</v>
      </c>
      <c r="E1453" s="64">
        <f t="shared" si="8343"/>
        <v>0.71696683522300098</v>
      </c>
      <c r="F1453" s="65">
        <f t="shared" si="8343"/>
        <v>-1.8139522238516799</v>
      </c>
      <c r="G1453" s="25"/>
      <c r="H1453" s="36"/>
      <c r="I1453" s="110"/>
      <c r="J1453" s="91" t="s">
        <v>20</v>
      </c>
      <c r="K1453" s="34">
        <f>K1452*(1-K1452)</f>
        <v>1.7588130202434438E-2</v>
      </c>
      <c r="L1453" s="34">
        <f t="shared" ref="L1453:M1453" si="8344">L1452*(1-L1452)</f>
        <v>8.9393677318632941E-3</v>
      </c>
      <c r="M1453" s="34">
        <f t="shared" si="8344"/>
        <v>1.3651499034592004E-2</v>
      </c>
      <c r="N1453" s="30"/>
      <c r="O1453" s="34">
        <f>O1452*(1-O1452)</f>
        <v>8.7546146071261655E-2</v>
      </c>
      <c r="P1453" s="34">
        <f t="shared" ref="P1453:Q1453" si="8345">P1452*(1-P1452)</f>
        <v>6.7504188936184165E-2</v>
      </c>
      <c r="Q1453" s="34">
        <f t="shared" si="8345"/>
        <v>6.6845895925423005E-2</v>
      </c>
      <c r="R1453" s="30"/>
      <c r="S1453" s="34">
        <f>S1452*(1-S1452)</f>
        <v>5.4804693018509168E-2</v>
      </c>
      <c r="T1453" s="34">
        <f t="shared" ref="T1453:U1453" si="8346">T1452*(1-T1452)</f>
        <v>9.6535014097929223E-2</v>
      </c>
      <c r="U1453" s="34">
        <f t="shared" si="8346"/>
        <v>4.4813889545982269E-2</v>
      </c>
      <c r="V1453" s="30"/>
      <c r="W1453" s="34">
        <f>W1452*(1-W1452)</f>
        <v>0.1688924335788039</v>
      </c>
      <c r="X1453" s="34">
        <f t="shared" ref="X1453:Y1453" si="8347">X1452*(1-X1452)</f>
        <v>2.8033417660966967E-2</v>
      </c>
      <c r="Y1453" s="34">
        <f t="shared" si="8347"/>
        <v>0.10262602965569631</v>
      </c>
      <c r="Z1453" s="30"/>
      <c r="AA1453" s="34">
        <f>AA1452*(1-AA1452)</f>
        <v>1.0278537622294661E-2</v>
      </c>
      <c r="AB1453" s="34">
        <f t="shared" ref="AB1453:AC1453" si="8348">AB1452*(1-AB1452)</f>
        <v>1.3685266197399687E-2</v>
      </c>
      <c r="AC1453" s="34">
        <f t="shared" si="8348"/>
        <v>8.7661800872834567E-3</v>
      </c>
      <c r="AD1453" s="30"/>
      <c r="AE1453" s="34">
        <f>AE1452*(1-AE1452)</f>
        <v>1.437703617868282E-2</v>
      </c>
      <c r="AF1453" s="34">
        <f t="shared" ref="AF1453:AG1453" si="8349">AF1452*(1-AF1452)</f>
        <v>1.8473584202711339E-2</v>
      </c>
      <c r="AG1453" s="34">
        <f t="shared" si="8349"/>
        <v>5.7116087386011351E-3</v>
      </c>
      <c r="AH1453" s="30"/>
      <c r="AI1453" s="34">
        <f>AI1452*(1-AI1452)</f>
        <v>7.3746044473461864E-2</v>
      </c>
      <c r="AJ1453" s="34">
        <f t="shared" ref="AJ1453:AK1453" si="8350">AJ1452*(1-AJ1452)</f>
        <v>0.12185016318396988</v>
      </c>
      <c r="AK1453" s="34">
        <f t="shared" si="8350"/>
        <v>3.000319219197509E-2</v>
      </c>
      <c r="AL1453" s="30"/>
      <c r="AM1453" s="34">
        <f>AM1452*(1-AM1452)</f>
        <v>0.16529418689318234</v>
      </c>
      <c r="AN1453" s="34">
        <f t="shared" ref="AN1453:AO1453" si="8351">AN1452*(1-AN1452)</f>
        <v>9.3201153193535669E-2</v>
      </c>
      <c r="AO1453" s="34">
        <f t="shared" si="8351"/>
        <v>6.4440275099991673E-2</v>
      </c>
      <c r="AP1453" s="30"/>
      <c r="AQ1453" s="34">
        <f>AQ1452*(1-AQ1452)</f>
        <v>7.6367994197849261E-3</v>
      </c>
      <c r="AR1453" s="34">
        <f t="shared" ref="AR1453:AS1453" si="8352">AR1452*(1-AR1452)</f>
        <v>1.7561653423245639E-3</v>
      </c>
      <c r="AS1453" s="34">
        <f t="shared" si="8352"/>
        <v>2.2204736828279115E-2</v>
      </c>
      <c r="AT1453" s="30"/>
      <c r="AU1453" s="34">
        <f>AU1452*(1-AU1452)</f>
        <v>4.4570623906525705E-2</v>
      </c>
      <c r="AV1453" s="34">
        <f t="shared" ref="AV1453:AW1453" si="8353">AV1452*(1-AV1452)</f>
        <v>0.21261166658401459</v>
      </c>
      <c r="AW1453" s="34">
        <f t="shared" si="8353"/>
        <v>0.11428171769531033</v>
      </c>
      <c r="AX1453" s="30"/>
      <c r="AY1453" s="34">
        <f>AY1452*(1-AY1452)</f>
        <v>4.9627673663987043E-2</v>
      </c>
      <c r="AZ1453" s="34">
        <f t="shared" ref="AZ1453:BA1453" si="8354">AZ1452*(1-AZ1452)</f>
        <v>6.3038289896921399E-3</v>
      </c>
      <c r="BA1453" s="34">
        <f t="shared" si="8354"/>
        <v>3.0644129081743427E-2</v>
      </c>
      <c r="BB1453" s="30"/>
      <c r="BC1453" s="34">
        <f>BC1452*(1-BC1452)</f>
        <v>6.8982288010886794E-2</v>
      </c>
      <c r="BD1453" s="34">
        <f t="shared" ref="BD1453:BE1453" si="8355">BD1452*(1-BD1452)</f>
        <v>1.5420981381302471E-2</v>
      </c>
      <c r="BE1453" s="34">
        <f t="shared" si="8355"/>
        <v>0.18280277035880069</v>
      </c>
      <c r="BF1453" s="30"/>
      <c r="BG1453" s="34">
        <f>BG1452*(1-BG1452)</f>
        <v>9.6040128827316606E-2</v>
      </c>
      <c r="BH1453" s="34">
        <f t="shared" ref="BH1453:BI1453" si="8356">BH1452*(1-BH1452)</f>
        <v>0.14302445550145715</v>
      </c>
      <c r="BI1453" s="34">
        <f t="shared" si="8356"/>
        <v>1.3437617935423037E-2</v>
      </c>
      <c r="BJ1453" s="30"/>
      <c r="BK1453" s="34">
        <f>BK1452*(1-BK1452)</f>
        <v>8.3781652243734329E-3</v>
      </c>
      <c r="BL1453" s="34">
        <f t="shared" ref="BL1453:BM1453" si="8357">BL1452*(1-BL1452)</f>
        <v>2.7982172443548604E-2</v>
      </c>
      <c r="BM1453" s="34">
        <f t="shared" si="8357"/>
        <v>3.6459993182729935E-3</v>
      </c>
      <c r="BN1453" s="30"/>
      <c r="BO1453" s="34">
        <f>BO1452*(1-BO1452)</f>
        <v>4.4242258055684162E-3</v>
      </c>
      <c r="BP1453" s="34">
        <f t="shared" ref="BP1453:BQ1453" si="8358">BP1452*(1-BP1452)</f>
        <v>2.7098522149022284E-3</v>
      </c>
      <c r="BQ1453" s="34">
        <f t="shared" si="8358"/>
        <v>1.4351717009079615E-2</v>
      </c>
      <c r="BR1453" s="30"/>
      <c r="BS1453" s="34">
        <f>BS1452*(1-BS1452)</f>
        <v>0.10038271973283391</v>
      </c>
      <c r="BT1453" s="34">
        <f t="shared" ref="BT1453:BU1453" si="8359">BT1452*(1-BT1452)</f>
        <v>5.1645922114397703E-2</v>
      </c>
      <c r="BU1453" s="34">
        <f t="shared" si="8359"/>
        <v>3.4004467797255106E-2</v>
      </c>
      <c r="BV1453" s="30"/>
      <c r="BW1453" s="34">
        <f>BW1452*(1-BW1452)</f>
        <v>2.9876735244416072E-2</v>
      </c>
      <c r="BX1453" s="34">
        <f t="shared" ref="BX1453:BY1453" si="8360">BX1452*(1-BX1452)</f>
        <v>9.6786550809007804E-3</v>
      </c>
      <c r="BY1453" s="34">
        <f t="shared" si="8360"/>
        <v>1.9936912567414974E-2</v>
      </c>
      <c r="BZ1453" s="30"/>
      <c r="CA1453" s="34">
        <f>CA1452*(1-CA1452)</f>
        <v>6.2185444030999522E-3</v>
      </c>
      <c r="CB1453" s="34">
        <f t="shared" ref="CB1453:CC1453" si="8361">CB1452*(1-CB1452)</f>
        <v>3.6877130527727523E-3</v>
      </c>
      <c r="CC1453" s="34">
        <f t="shared" si="8361"/>
        <v>9.388806011998414E-3</v>
      </c>
      <c r="CD1453" s="30"/>
      <c r="CE1453" s="34">
        <f>CE1452*(1-CE1452)</f>
        <v>0.14322857690430627</v>
      </c>
      <c r="CF1453" s="34">
        <f t="shared" ref="CF1453:CG1453" si="8362">CF1452*(1-CF1452)</f>
        <v>0.10493823948325293</v>
      </c>
      <c r="CG1453" s="34">
        <f t="shared" si="8362"/>
        <v>2.081270585887417E-2</v>
      </c>
      <c r="CH1453" s="30"/>
      <c r="CI1453" s="34">
        <f>CI1452*(1-CI1452)</f>
        <v>0.12425672862827424</v>
      </c>
      <c r="CJ1453" s="34">
        <f t="shared" ref="CJ1453:CK1453" si="8363">CJ1452*(1-CJ1452)</f>
        <v>0.17263203535776336</v>
      </c>
      <c r="CK1453" s="34">
        <f t="shared" si="8363"/>
        <v>8.7849512417412338E-3</v>
      </c>
      <c r="CL1453" s="30"/>
      <c r="CM1453" s="34">
        <f>CM1452*(1-CM1452)</f>
        <v>4.1099876348700451E-2</v>
      </c>
      <c r="CN1453" s="34">
        <f t="shared" ref="CN1453:CO1453" si="8364">CN1452*(1-CN1452)</f>
        <v>1.3103979294702146E-2</v>
      </c>
      <c r="CO1453" s="34">
        <f t="shared" si="8364"/>
        <v>1.3096261509071571E-2</v>
      </c>
      <c r="CP1453" s="30"/>
      <c r="CQ1453" s="34">
        <f>CQ1452*(1-CQ1452)</f>
        <v>2.2437417821243321E-2</v>
      </c>
      <c r="CR1453" s="34">
        <f t="shared" ref="CR1453:CS1453" si="8365">CR1452*(1-CR1452)</f>
        <v>1.2330381958424645E-3</v>
      </c>
      <c r="CS1453" s="34">
        <f t="shared" si="8365"/>
        <v>4.8709584939775029E-2</v>
      </c>
      <c r="CT1453" s="30"/>
      <c r="CU1453" s="34">
        <f>CU1452*(1-CU1452)</f>
        <v>4.8841665321763594E-2</v>
      </c>
      <c r="CV1453" s="34">
        <f t="shared" ref="CV1453:CW1453" si="8366">CV1452*(1-CV1452)</f>
        <v>1.0941734279811773E-2</v>
      </c>
      <c r="CW1453" s="34">
        <f t="shared" si="8366"/>
        <v>5.380151883797249E-2</v>
      </c>
      <c r="CX1453" s="30"/>
      <c r="CY1453" s="34">
        <f>CY1452*(1-CY1452)</f>
        <v>0.11739752712414893</v>
      </c>
      <c r="CZ1453" s="34">
        <f t="shared" ref="CZ1453:DA1453" si="8367">CZ1452*(1-CZ1452)</f>
        <v>2.5969271502322616E-2</v>
      </c>
      <c r="DA1453" s="34">
        <f t="shared" si="8367"/>
        <v>7.4879519627544064E-2</v>
      </c>
      <c r="DB1453" s="30"/>
      <c r="DC1453" s="34">
        <f>DC1452*(1-DC1452)</f>
        <v>3.5981792585285063E-3</v>
      </c>
      <c r="DD1453" s="34">
        <f t="shared" ref="DD1453:DE1453" si="8368">DD1452*(1-DD1452)</f>
        <v>5.6782904426667218E-3</v>
      </c>
      <c r="DE1453" s="34">
        <f t="shared" si="8368"/>
        <v>6.0097084393765862E-3</v>
      </c>
      <c r="DF1453" s="30"/>
      <c r="DG1453" s="34">
        <f>DG1452*(1-DG1452)</f>
        <v>2.4541595365685915E-2</v>
      </c>
      <c r="DH1453" s="34">
        <f t="shared" ref="DH1453:DI1453" si="8369">DH1452*(1-DH1452)</f>
        <v>1.996832752832229E-2</v>
      </c>
      <c r="DI1453" s="34">
        <f t="shared" si="8369"/>
        <v>8.4061258719160988E-3</v>
      </c>
      <c r="DJ1453" s="30"/>
      <c r="DK1453" s="34">
        <f>DK1452*(1-DK1452)</f>
        <v>3.5981792585285063E-3</v>
      </c>
      <c r="DL1453" s="34">
        <f t="shared" ref="DL1453:DM1453" si="8370">DL1452*(1-DL1452)</f>
        <v>5.6782904426667218E-3</v>
      </c>
      <c r="DM1453" s="34">
        <f t="shared" si="8370"/>
        <v>6.0097084393765862E-3</v>
      </c>
      <c r="DN1453" s="30"/>
      <c r="DO1453" s="34">
        <f>DO1452*(1-DO1452)</f>
        <v>1.3169364751908184E-2</v>
      </c>
      <c r="DP1453" s="34">
        <f t="shared" ref="DP1453:DQ1453" si="8371">DP1452*(1-DP1452)</f>
        <v>1.9037301002900661E-3</v>
      </c>
      <c r="DQ1453" s="34">
        <f t="shared" si="8371"/>
        <v>3.215547003881665E-2</v>
      </c>
      <c r="DR1453" s="30"/>
      <c r="DS1453" s="34">
        <f>DS1452*(1-DS1452)</f>
        <v>1.0746504109718369E-2</v>
      </c>
      <c r="DT1453" s="34">
        <f t="shared" ref="DT1453:DU1453" si="8372">DT1452*(1-DT1452)</f>
        <v>3.9962701367878576E-3</v>
      </c>
      <c r="DU1453" s="34">
        <f t="shared" si="8372"/>
        <v>1.3768829697616371E-2</v>
      </c>
      <c r="DV1453" s="30"/>
      <c r="DW1453" s="34">
        <f>DW1452*(1-DW1452)</f>
        <v>3.2606572393377914E-2</v>
      </c>
      <c r="DX1453" s="34">
        <f t="shared" ref="DX1453:DY1453" si="8373">DX1452*(1-DX1452)</f>
        <v>4.886458164462313E-2</v>
      </c>
      <c r="DY1453" s="34">
        <f t="shared" si="8373"/>
        <v>4.407991694668812E-2</v>
      </c>
      <c r="DZ1453" s="30"/>
      <c r="EA1453" s="34">
        <f>EA1452*(1-EA1452)</f>
        <v>0.20113142743737136</v>
      </c>
      <c r="EB1453" s="34">
        <f t="shared" ref="EB1453:EC1453" si="8374">EB1452*(1-EB1452)</f>
        <v>3.7434963349756344E-2</v>
      </c>
      <c r="EC1453" s="34">
        <f t="shared" si="8374"/>
        <v>7.2242245630882579E-2</v>
      </c>
      <c r="ED1453" s="30"/>
      <c r="EE1453" s="34">
        <f>EE1452*(1-EE1452)</f>
        <v>1.9316124406764952E-2</v>
      </c>
      <c r="EF1453" s="34">
        <f t="shared" ref="EF1453:EG1453" si="8375">EF1452*(1-EF1452)</f>
        <v>7.146809294270863E-2</v>
      </c>
      <c r="EG1453" s="34">
        <f t="shared" si="8375"/>
        <v>2.8988678029026112E-2</v>
      </c>
      <c r="EH1453" s="30"/>
      <c r="EI1453" s="34">
        <f>EI1452*(1-EI1452)</f>
        <v>2.6813556800849559E-2</v>
      </c>
      <c r="EJ1453" s="34">
        <f t="shared" ref="EJ1453:EK1453" si="8376">EJ1452*(1-EJ1452)</f>
        <v>9.2184275609179009E-2</v>
      </c>
      <c r="EK1453" s="34">
        <f t="shared" si="8376"/>
        <v>1.9171760330213696E-2</v>
      </c>
      <c r="EL1453" s="30"/>
      <c r="EM1453" s="34">
        <f>EM1452*(1-EM1452)</f>
        <v>1.5392433073765312E-2</v>
      </c>
      <c r="EN1453" s="34">
        <f t="shared" ref="EN1453:EO1453" si="8377">EN1452*(1-EN1452)</f>
        <v>8.3548372975888342E-3</v>
      </c>
      <c r="EO1453" s="34">
        <f t="shared" si="8377"/>
        <v>9.1000646285017528E-2</v>
      </c>
      <c r="EP1453" s="30"/>
      <c r="EQ1453" s="34">
        <f>EQ1452*(1-EQ1452)</f>
        <v>8.655005802157037E-2</v>
      </c>
      <c r="ER1453" s="34">
        <f t="shared" ref="ER1453:ES1453" si="8378">ER1452*(1-ER1452)</f>
        <v>3.5352121306386139E-2</v>
      </c>
      <c r="ES1453" s="34">
        <f t="shared" si="8378"/>
        <v>9.1094501985788487E-2</v>
      </c>
      <c r="ET1453" s="30"/>
      <c r="EU1453" s="34">
        <f>EU1452*(1-EU1452)</f>
        <v>1.5800252826019219E-2</v>
      </c>
      <c r="EV1453" s="34">
        <f t="shared" ref="EV1453:EW1453" si="8379">EV1452*(1-EV1452)</f>
        <v>0.12778000336293549</v>
      </c>
      <c r="EW1453" s="34">
        <f t="shared" si="8379"/>
        <v>1.2362614064530448E-2</v>
      </c>
      <c r="EX1453" s="30"/>
      <c r="EY1453" s="34">
        <f>EY1452*(1-EY1452)</f>
        <v>3.568412785677065E-2</v>
      </c>
      <c r="EZ1453" s="34">
        <f t="shared" ref="EZ1453:FA1453" si="8380">EZ1452*(1-EZ1452)</f>
        <v>8.0720358035488212E-3</v>
      </c>
      <c r="FA1453" s="34">
        <f t="shared" si="8380"/>
        <v>7.8160716157747154E-2</v>
      </c>
      <c r="FB1453" s="30"/>
      <c r="FC1453" s="34">
        <f>FC1452*(1-FC1452)</f>
        <v>0.21856419512621078</v>
      </c>
      <c r="FD1453" s="34">
        <f t="shared" ref="FD1453:FE1453" si="8381">FD1452*(1-FD1452)</f>
        <v>1.8508134096174217E-2</v>
      </c>
      <c r="FE1453" s="34">
        <f t="shared" si="8381"/>
        <v>0.14192613374269769</v>
      </c>
      <c r="FF1453" s="30"/>
      <c r="FG1453" s="34">
        <f>FG1452*(1-FG1452)</f>
        <v>8.4046139917827133E-3</v>
      </c>
      <c r="FH1453" s="34">
        <f t="shared" ref="FH1453:FI1453" si="8382">FH1452*(1-FH1452)</f>
        <v>1.5742004120518592E-2</v>
      </c>
      <c r="FI1453" s="34">
        <f t="shared" si="8382"/>
        <v>4.6182891211513526E-2</v>
      </c>
      <c r="FJ1453" s="30"/>
      <c r="FK1453" s="34">
        <f>FK1452*(1-FK1452)</f>
        <v>0.15770559602755918</v>
      </c>
      <c r="FL1453" s="34">
        <f t="shared" ref="FL1453:FM1453" si="8383">FL1452*(1-FL1452)</f>
        <v>1.0917915809124819E-2</v>
      </c>
      <c r="FM1453" s="34">
        <f t="shared" si="8383"/>
        <v>0.2443337192142804</v>
      </c>
      <c r="FN1453" s="30"/>
      <c r="FO1453" s="34">
        <f>FO1452*(1-FO1452)</f>
        <v>5.7422867345178021E-2</v>
      </c>
      <c r="FP1453" s="34">
        <f t="shared" ref="FP1453:FQ1453" si="8384">FP1452*(1-FP1452)</f>
        <v>4.3366509098861604E-2</v>
      </c>
      <c r="FQ1453" s="34">
        <f t="shared" si="8384"/>
        <v>8.309361426596111E-2</v>
      </c>
      <c r="FR1453" s="30"/>
      <c r="FS1453" s="34">
        <f>FS1452*(1-FS1452)</f>
        <v>1.2571429568538454E-2</v>
      </c>
      <c r="FT1453" s="34">
        <f t="shared" ref="FT1453:FU1453" si="8385">FT1452*(1-FT1452)</f>
        <v>1.7288186847181912E-2</v>
      </c>
      <c r="FU1453" s="34">
        <f t="shared" si="8385"/>
        <v>4.2351853419732341E-2</v>
      </c>
      <c r="FV1453" s="30"/>
      <c r="FW1453" s="34">
        <f>FW1452*(1-FW1452)</f>
        <v>7.6090491215729625E-2</v>
      </c>
      <c r="FX1453" s="34">
        <f t="shared" ref="FX1453:FY1453" si="8386">FX1452*(1-FX1452)</f>
        <v>3.9004193364435752E-2</v>
      </c>
      <c r="FY1453" s="34">
        <f t="shared" si="8386"/>
        <v>5.0558103693968501E-2</v>
      </c>
      <c r="FZ1453" s="30"/>
      <c r="GA1453" s="34">
        <f>GA1452*(1-GA1452)</f>
        <v>7.2872521910501836E-2</v>
      </c>
      <c r="GB1453" s="34">
        <f t="shared" ref="GB1453:GC1453" si="8387">GB1452*(1-GB1452)</f>
        <v>6.8814050921565645E-2</v>
      </c>
      <c r="GC1453" s="34">
        <f t="shared" si="8387"/>
        <v>4.2401779208262706E-2</v>
      </c>
      <c r="GD1453" s="30"/>
      <c r="GE1453" s="34">
        <f>GE1452*(1-GE1452)</f>
        <v>4.3821442051833297E-2</v>
      </c>
      <c r="GF1453" s="34">
        <f t="shared" ref="GF1453:GG1453" si="8388">GF1452*(1-GF1452)</f>
        <v>5.8895336663347259E-3</v>
      </c>
      <c r="GG1453" s="34">
        <f t="shared" si="8388"/>
        <v>0.16460784128534925</v>
      </c>
      <c r="GH1453" s="30"/>
      <c r="GI1453" s="34">
        <f>GI1452*(1-GI1452)</f>
        <v>3.2023666336098426E-2</v>
      </c>
      <c r="GJ1453" s="34">
        <f t="shared" ref="GJ1453:GK1453" si="8389">GJ1452*(1-GJ1452)</f>
        <v>3.0624726874174638E-3</v>
      </c>
      <c r="GK1453" s="34">
        <f t="shared" si="8389"/>
        <v>0.22577869506754883</v>
      </c>
      <c r="GL1453" s="30"/>
      <c r="GM1453" s="34">
        <f>GM1452*(1-GM1452)</f>
        <v>5.8745208628155771E-2</v>
      </c>
      <c r="GN1453" s="34">
        <f t="shared" ref="GN1453:GO1453" si="8390">GN1452*(1-GN1452)</f>
        <v>5.2513268835241225E-3</v>
      </c>
      <c r="GO1453" s="34">
        <f t="shared" si="8390"/>
        <v>0.11174147417029492</v>
      </c>
      <c r="GP1453" s="30"/>
      <c r="GQ1453" s="34">
        <f>GQ1452*(1-GQ1452)</f>
        <v>6.8457779696426959E-3</v>
      </c>
      <c r="GR1453" s="34">
        <f t="shared" ref="GR1453:GS1453" si="8391">GR1452*(1-GR1452)</f>
        <v>3.2039147823888461E-2</v>
      </c>
      <c r="GS1453" s="34">
        <f t="shared" si="8391"/>
        <v>2.0142977839084468E-2</v>
      </c>
      <c r="GT1453" s="30"/>
      <c r="GU1453" s="34">
        <f>GU1452*(1-GU1452)</f>
        <v>4.4908002986356485E-2</v>
      </c>
      <c r="GV1453" s="34">
        <f t="shared" ref="GV1453:GW1453" si="8392">GV1452*(1-GV1452)</f>
        <v>9.8249646210788702E-2</v>
      </c>
      <c r="GW1453" s="34">
        <f t="shared" si="8392"/>
        <v>2.7846972894408125E-2</v>
      </c>
      <c r="GX1453" s="30"/>
      <c r="GY1453" s="34">
        <f>GY1452*(1-GY1452)</f>
        <v>0.18521808871721343</v>
      </c>
      <c r="GZ1453" s="34">
        <f t="shared" ref="GZ1453:HA1453" si="8393">GZ1452*(1-GZ1452)</f>
        <v>4.947405751747367E-2</v>
      </c>
      <c r="HA1453" s="34">
        <f t="shared" si="8393"/>
        <v>0.1296311213034137</v>
      </c>
      <c r="HB1453" s="30"/>
      <c r="HC1453" s="34">
        <f>HC1452*(1-HC1452)</f>
        <v>7.3143519663467563E-3</v>
      </c>
      <c r="HD1453" s="34">
        <f t="shared" ref="HD1453:HE1453" si="8394">HD1452*(1-HD1452)</f>
        <v>2.6221492685790024E-2</v>
      </c>
      <c r="HE1453" s="34">
        <f t="shared" si="8394"/>
        <v>2.7813056099526379E-2</v>
      </c>
      <c r="HF1453" s="30"/>
      <c r="HG1453" s="34">
        <f>HG1452*(1-HG1452)</f>
        <v>2.4949823579351126E-2</v>
      </c>
      <c r="HH1453" s="34">
        <f t="shared" ref="HH1453:HI1453" si="8395">HH1452*(1-HH1452)</f>
        <v>2.2435798531413396E-2</v>
      </c>
      <c r="HI1453" s="34">
        <f t="shared" si="8395"/>
        <v>6.984478701502575E-2</v>
      </c>
      <c r="HJ1453" s="30"/>
      <c r="HK1453" s="34">
        <f>HK1452*(1-HK1452)</f>
        <v>2.6234412798819287E-2</v>
      </c>
      <c r="HL1453" s="34">
        <f t="shared" ref="HL1453:HM1453" si="8396">HL1452*(1-HL1452)</f>
        <v>9.0466910798766183E-3</v>
      </c>
      <c r="HM1453" s="34">
        <f t="shared" si="8396"/>
        <v>0.12247903679819251</v>
      </c>
      <c r="HN1453" s="30"/>
      <c r="HO1453" s="34">
        <f>HO1452*(1-HO1452)</f>
        <v>2.1518206381840231E-2</v>
      </c>
      <c r="HP1453" s="34">
        <f t="shared" ref="HP1453:HQ1453" si="8397">HP1452*(1-HP1452)</f>
        <v>1.869088935860121E-2</v>
      </c>
      <c r="HQ1453" s="34">
        <f t="shared" si="8397"/>
        <v>6.0092855082273119E-2</v>
      </c>
      <c r="HR1453" s="30"/>
      <c r="HS1453" s="34">
        <f>HS1452*(1-HS1452)</f>
        <v>4.1757528396591824E-2</v>
      </c>
      <c r="HT1453" s="34">
        <f t="shared" ref="HT1453:HU1453" si="8398">HT1452*(1-HT1452)</f>
        <v>1.4750283686394668E-2</v>
      </c>
      <c r="HU1453" s="34">
        <f t="shared" si="8398"/>
        <v>0.10094305722382879</v>
      </c>
      <c r="HV1453" s="30"/>
    </row>
    <row r="1454" spans="2:230" ht="13.5" customHeight="1" x14ac:dyDescent="0.15">
      <c r="B1454" s="114"/>
      <c r="C1454" s="118"/>
      <c r="D1454" s="63">
        <f t="shared" ref="D1454:F1454" si="8399">D1422-$F$6*D1437</f>
        <v>-1.108765018901664</v>
      </c>
      <c r="E1454" s="64">
        <f t="shared" si="8399"/>
        <v>-0.28733354437968994</v>
      </c>
      <c r="F1454" s="65">
        <f t="shared" si="8399"/>
        <v>0.85493639520982245</v>
      </c>
      <c r="G1454" s="26"/>
      <c r="H1454" s="36"/>
      <c r="I1454" s="108" t="s">
        <v>46</v>
      </c>
      <c r="J1454" s="79" t="s">
        <v>18</v>
      </c>
      <c r="K1454" s="34">
        <f>SUMPRODUCT($D1463:$F1463,K1452:M1452)-$G1463</f>
        <v>3.2212149864900081</v>
      </c>
      <c r="L1454" s="34">
        <f>SUMPRODUCT($D1464:$F1464,K1452:M1452)-$G1464</f>
        <v>-3.2892631807457895</v>
      </c>
      <c r="N1454" s="30"/>
      <c r="O1454" s="34">
        <f>SUMPRODUCT($D1463:$F1463,O1452:Q1452)-$G1463</f>
        <v>-3.2320292280393508</v>
      </c>
      <c r="P1454" s="34">
        <f>SUMPRODUCT($D1464:$F1464,O1452:Q1452)-$G1464</f>
        <v>3.3812300342312525</v>
      </c>
      <c r="R1454" s="30"/>
      <c r="S1454" s="34">
        <f>SUMPRODUCT($D1463:$F1463,S1452:U1452)-$G1463</f>
        <v>-3.2061066791056447</v>
      </c>
      <c r="T1454" s="34">
        <f>SUMPRODUCT($D1464:$F1464,S1452:U1452)-$G1464</f>
        <v>3.4374388816663957</v>
      </c>
      <c r="V1454" s="30"/>
      <c r="W1454" s="34">
        <f>SUMPRODUCT($D1463:$F1463,W1452:Y1452)-$G1463</f>
        <v>-3.1280860112445543</v>
      </c>
      <c r="X1454" s="34">
        <f>SUMPRODUCT($D1464:$F1464,W1452:Y1452)-$G1464</f>
        <v>3.1428141402905072</v>
      </c>
      <c r="Z1454" s="30"/>
      <c r="AA1454" s="34">
        <f>SUMPRODUCT($D1463:$F1463,AA1452:AC1452)-$G1463</f>
        <v>3.2239842098981346</v>
      </c>
      <c r="AB1454" s="34">
        <f>SUMPRODUCT($D1464:$F1464,AA1452:AC1452)-$G1464</f>
        <v>-3.3057201352864682</v>
      </c>
      <c r="AD1454" s="30"/>
      <c r="AE1454" s="34">
        <f>SUMPRODUCT($D1463:$F1463,AE1452:AG1452)-$G1463</f>
        <v>3.2041839586031107</v>
      </c>
      <c r="AF1454" s="34">
        <f>SUMPRODUCT($D1464:$F1464,AE1452:AG1452)-$G1464</f>
        <v>-3.2946076865623333</v>
      </c>
      <c r="AH1454" s="30"/>
      <c r="AI1454" s="34">
        <f>SUMPRODUCT($D1463:$F1463,AI1452:AK1452)-$G1463</f>
        <v>-3.0729180295361167</v>
      </c>
      <c r="AJ1454" s="34">
        <f>SUMPRODUCT($D1464:$F1464,AI1452:AK1452)-$G1464</f>
        <v>3.3589616900151893</v>
      </c>
      <c r="AL1454" s="30"/>
      <c r="AM1454" s="34">
        <f>SUMPRODUCT($D1463:$F1463,AM1452:AO1452)-$G1463</f>
        <v>-2.9400378964008427</v>
      </c>
      <c r="AN1454" s="34">
        <f>SUMPRODUCT($D1464:$F1464,AM1452:AO1452)-$G1464</f>
        <v>3.1032397863502168</v>
      </c>
      <c r="AP1454" s="30"/>
      <c r="AQ1454" s="34">
        <f>SUMPRODUCT($D1463:$F1463,AQ1452:AS1452)-$G1463</f>
        <v>3.2491872565596855</v>
      </c>
      <c r="AR1454" s="34">
        <f>SUMPRODUCT($D1464:$F1464,AQ1452:AS1452)-$G1464</f>
        <v>-3.3002168604350093</v>
      </c>
      <c r="AT1454" s="30"/>
      <c r="AU1454" s="34">
        <f>SUMPRODUCT($D1463:$F1463,AU1452:AW1452)-$G1463</f>
        <v>-2.3363540467526835</v>
      </c>
      <c r="AV1454" s="34">
        <f>SUMPRODUCT($D1464:$F1464,AU1452:AW1452)-$G1464</f>
        <v>2.7061229552084978</v>
      </c>
      <c r="AX1454" s="30"/>
      <c r="AY1454" s="34">
        <f>SUMPRODUCT($D1463:$F1463,AY1452:BA1452)-$G1463</f>
        <v>3.1444610629975962</v>
      </c>
      <c r="AZ1454" s="34">
        <f>SUMPRODUCT($D1464:$F1464,AY1452:BA1452)-$G1464</f>
        <v>-3.1794723829818969</v>
      </c>
      <c r="BB1454" s="30"/>
      <c r="BC1454" s="34">
        <f>SUMPRODUCT($D1463:$F1463,BC1452:BE1452)-$G1463</f>
        <v>-3.1853882221481538</v>
      </c>
      <c r="BD1454" s="34">
        <f>SUMPRODUCT($D1464:$F1464,BC1452:BE1452)-$G1464</f>
        <v>3.067021545761301</v>
      </c>
      <c r="BF1454" s="30"/>
      <c r="BG1454" s="34">
        <f>SUMPRODUCT($D1463:$F1463,BG1452:BI1452)-$G1463</f>
        <v>-2.9438130639072564</v>
      </c>
      <c r="BH1454" s="34">
        <f>SUMPRODUCT($D1464:$F1464,BG1452:BI1452)-$G1464</f>
        <v>3.2813727742022718</v>
      </c>
      <c r="BJ1454" s="30"/>
      <c r="BK1454" s="34">
        <f>SUMPRODUCT($D1463:$F1463,BK1452:BM1452)-$G1463</f>
        <v>3.1804962177416574</v>
      </c>
      <c r="BL1454" s="34">
        <f>SUMPRODUCT($D1464:$F1464,BK1452:BM1452)-$G1464</f>
        <v>-3.2869018381208415</v>
      </c>
      <c r="BN1454" s="30"/>
      <c r="BO1454" s="34">
        <f>SUMPRODUCT($D1463:$F1463,BO1452:BQ1452)-$G1463</f>
        <v>3.2651556517272331</v>
      </c>
      <c r="BP1454" s="34">
        <f>SUMPRODUCT($D1464:$F1464,BO1452:BQ1452)-$G1464</f>
        <v>-3.3279938903123911</v>
      </c>
      <c r="BR1454" s="30"/>
      <c r="BS1454" s="34">
        <f>SUMPRODUCT($D1463:$F1463,BS1452:BU1452)-$G1463</f>
        <v>-3.3381254024234841</v>
      </c>
      <c r="BT1454" s="34">
        <f>SUMPRODUCT($D1464:$F1464,BS1452:BU1452)-$G1464</f>
        <v>3.5061675462877901</v>
      </c>
      <c r="BV1454" s="30"/>
      <c r="BW1454" s="34">
        <f>SUMPRODUCT($D1463:$F1463,BW1452:BY1452)-$G1463</f>
        <v>3.1861809824410194</v>
      </c>
      <c r="BX1454" s="34">
        <f>SUMPRODUCT($D1464:$F1464,BW1452:BY1452)-$G1464</f>
        <v>-3.244154096365619</v>
      </c>
      <c r="BZ1454" s="30"/>
      <c r="CA1454" s="34">
        <f>SUMPRODUCT($D1463:$F1463,CA1452:CC1452)-$G1463</f>
        <v>3.2674783287569511</v>
      </c>
      <c r="CB1454" s="34">
        <f>SUMPRODUCT($D1464:$F1464,CA1452:CC1452)-$G1464</f>
        <v>-3.3372214533489784</v>
      </c>
      <c r="CD1454" s="30"/>
      <c r="CE1454" s="34">
        <f>SUMPRODUCT($D1463:$F1463,CE1452:CG1452)-$G1463</f>
        <v>-3.0253365462973658</v>
      </c>
      <c r="CF1454" s="34">
        <f>SUMPRODUCT($D1464:$F1464,CE1452:CG1452)-$G1464</f>
        <v>3.2733317805989519</v>
      </c>
      <c r="CH1454" s="30"/>
      <c r="CI1454" s="34">
        <f>SUMPRODUCT($D1463:$F1463,CI1452:CK1452)-$G1463</f>
        <v>-2.7088439212701889</v>
      </c>
      <c r="CJ1454" s="34">
        <f>SUMPRODUCT($D1464:$F1464,CI1452:CK1452)-$G1464</f>
        <v>3.1018283272821088</v>
      </c>
      <c r="CL1454" s="30"/>
      <c r="CM1454" s="34">
        <f>SUMPRODUCT($D1463:$F1463,CM1452:CO1452)-$G1463</f>
        <v>3.1659920109649295</v>
      </c>
      <c r="CN1454" s="34">
        <f>SUMPRODUCT($D1464:$F1464,CM1452:CO1452)-$G1464</f>
        <v>-3.2338406247947069</v>
      </c>
      <c r="CP1454" s="30"/>
      <c r="CQ1454" s="34">
        <f>SUMPRODUCT($D1463:$F1463,CQ1452:CS1452)-$G1463</f>
        <v>3.1763562756883403</v>
      </c>
      <c r="CR1454" s="34">
        <f>SUMPRODUCT($D1464:$F1464,CQ1452:CS1452)-$G1464</f>
        <v>-3.1884275510679503</v>
      </c>
      <c r="CT1454" s="30"/>
      <c r="CU1454" s="34">
        <f>SUMPRODUCT($D1463:$F1463,CU1452:CW1452)-$G1463</f>
        <v>-3.5617869745984256</v>
      </c>
      <c r="CV1454" s="34">
        <f>SUMPRODUCT($D1464:$F1464,CU1452:CW1452)-$G1464</f>
        <v>3.6659194726843745</v>
      </c>
      <c r="CX1454" s="30"/>
      <c r="CY1454" s="34">
        <f>SUMPRODUCT($D1463:$F1463,CY1452:DA1452)-$G1463</f>
        <v>-3.324719232188015</v>
      </c>
      <c r="CZ1454" s="34">
        <f>SUMPRODUCT($D1464:$F1464,CY1452:DA1452)-$G1464</f>
        <v>3.3977330052435577</v>
      </c>
      <c r="DB1454" s="30"/>
      <c r="DC1454" s="34">
        <f>SUMPRODUCT($D1463:$F1463,DC1452:DE1452)-$G1463</f>
        <v>3.270265625251882</v>
      </c>
      <c r="DD1454" s="34">
        <f>SUMPRODUCT($D1464:$F1464,DC1452:DE1452)-$G1464</f>
        <v>-3.3472122476889199</v>
      </c>
      <c r="DF1454" s="30"/>
      <c r="DG1454" s="34">
        <f>SUMPRODUCT($D1463:$F1463,DG1452:DI1452)-$G1463</f>
        <v>3.176533892119755</v>
      </c>
      <c r="DH1454" s="34">
        <f>SUMPRODUCT($D1464:$F1464,DG1452:DI1452)-$G1464</f>
        <v>-3.2629761912976347</v>
      </c>
      <c r="DJ1454" s="30"/>
      <c r="DK1454" s="34">
        <f>SUMPRODUCT($D1463:$F1463,DK1452:DM1452)-$G1463</f>
        <v>3.270265625251882</v>
      </c>
      <c r="DL1454" s="34">
        <f>SUMPRODUCT($D1464:$F1464,DK1452:DM1452)-$G1464</f>
        <v>-3.3472122476889199</v>
      </c>
      <c r="DN1454" s="30"/>
      <c r="DO1454" s="34">
        <f>SUMPRODUCT($D1463:$F1463,DO1452:DQ1452)-$G1463</f>
        <v>3.2210484545219473</v>
      </c>
      <c r="DP1454" s="34">
        <f>SUMPRODUCT($D1464:$F1464,DO1452:DQ1452)-$G1464</f>
        <v>-3.2581348419650231</v>
      </c>
      <c r="DR1454" s="30"/>
      <c r="DS1454" s="34">
        <f>SUMPRODUCT($D1463:$F1463,DS1452:DU1452)-$G1463</f>
        <v>3.251032404853107</v>
      </c>
      <c r="DT1454" s="34">
        <f>SUMPRODUCT($D1464:$F1464,DS1452:DU1452)-$G1464</f>
        <v>-3.3146121592326896</v>
      </c>
      <c r="DV1454" s="30"/>
      <c r="DW1454" s="34">
        <f>SUMPRODUCT($D1463:$F1463,DW1452:DY1452)-$G1463</f>
        <v>2.9804420578684709</v>
      </c>
      <c r="DX1454" s="34">
        <f>SUMPRODUCT($D1464:$F1464,DW1452:DY1452)-$G1464</f>
        <v>-3.0564971375822516</v>
      </c>
      <c r="DZ1454" s="30"/>
      <c r="EA1454" s="34">
        <f>SUMPRODUCT($D1463:$F1463,EA1452:EC1452)-$G1463</f>
        <v>-3.0539187527001657</v>
      </c>
      <c r="EB1454" s="34">
        <f>SUMPRODUCT($D1464:$F1464,EA1452:EC1452)-$G1464</f>
        <v>3.1111512766263645</v>
      </c>
      <c r="ED1454" s="30"/>
      <c r="EE1454" s="34">
        <f>SUMPRODUCT($D1463:$F1463,EE1452:EG1452)-$G1463</f>
        <v>2.9349170138778975</v>
      </c>
      <c r="EF1454" s="34">
        <f>SUMPRODUCT($D1464:$F1464,EE1452:EG1452)-$G1464</f>
        <v>-3.065269897267656</v>
      </c>
      <c r="EH1454" s="30"/>
      <c r="EI1454" s="34">
        <f>SUMPRODUCT($D1463:$F1463,EI1452:EK1452)-$G1463</f>
        <v>2.8460973411119137</v>
      </c>
      <c r="EJ1454" s="34">
        <f>SUMPRODUCT($D1464:$F1464,EI1452:EK1452)-$G1464</f>
        <v>-3.0174020327912561</v>
      </c>
      <c r="EL1454" s="30"/>
      <c r="EM1454" s="34">
        <f>SUMPRODUCT($D1463:$F1463,EM1452:EO1452)-$G1463</f>
        <v>3.073843800185434</v>
      </c>
      <c r="EN1454" s="34">
        <f>SUMPRODUCT($D1464:$F1464,EM1452:EO1452)-$G1464</f>
        <v>-3.0358631802622074</v>
      </c>
      <c r="EP1454" s="30"/>
      <c r="EQ1454" s="34">
        <f>SUMPRODUCT($D1463:$F1463,EQ1452:ES1452)-$G1463</f>
        <v>2.8391750479493614</v>
      </c>
      <c r="ER1454" s="34">
        <f>SUMPRODUCT($D1464:$F1464,EQ1452:ES1452)-$G1464</f>
        <v>-2.8157860140782121</v>
      </c>
      <c r="ET1454" s="30"/>
      <c r="EU1454" s="34">
        <f>SUMPRODUCT($D1463:$F1463,EU1452:EW1452)-$G1463</f>
        <v>2.6992316666870932</v>
      </c>
      <c r="EV1454" s="34">
        <f>SUMPRODUCT($D1464:$F1464,EU1452:EW1452)-$G1464</f>
        <v>-2.9390242987692119</v>
      </c>
      <c r="EX1454" s="30"/>
      <c r="EY1454" s="34">
        <f>SUMPRODUCT($D1463:$F1463,EY1452:FA1452)-$G1463</f>
        <v>-3.5461523901758967</v>
      </c>
      <c r="EZ1454" s="34">
        <f>SUMPRODUCT($D1464:$F1464,EY1452:FA1452)-$G1464</f>
        <v>3.6158305910317057</v>
      </c>
      <c r="FB1454" s="30"/>
      <c r="FC1454" s="34">
        <f>SUMPRODUCT($D1463:$F1463,FC1452:FE1452)-$G1463</f>
        <v>-2.8955121697347295</v>
      </c>
      <c r="FD1454" s="34">
        <f>SUMPRODUCT($D1464:$F1464,FC1452:FE1452)-$G1464</f>
        <v>2.805669476126829</v>
      </c>
      <c r="FF1454" s="30"/>
      <c r="FG1454" s="34">
        <f>SUMPRODUCT($D1463:$F1463,FG1452:FI1452)-$G1463</f>
        <v>3.1495603548880129</v>
      </c>
      <c r="FH1454" s="34">
        <f>SUMPRODUCT($D1464:$F1464,FG1452:FI1452)-$G1464</f>
        <v>-3.1862260143367895</v>
      </c>
      <c r="FJ1454" s="30"/>
      <c r="FK1454" s="34">
        <f>SUMPRODUCT($D1463:$F1463,FK1452:FM1452)-$G1463</f>
        <v>-2.6841119887263782</v>
      </c>
      <c r="FL1454" s="34">
        <f>SUMPRODUCT($D1464:$F1464,FK1452:FM1452)-$G1464</f>
        <v>2.3082403753049929</v>
      </c>
      <c r="FN1454" s="30"/>
      <c r="FO1454" s="34">
        <f>SUMPRODUCT($D1463:$F1463,FO1452:FQ1452)-$G1463</f>
        <v>2.8796508534211078</v>
      </c>
      <c r="FP1454" s="34">
        <f>SUMPRODUCT($D1464:$F1464,FO1452:FQ1452)-$G1464</f>
        <v>-2.8870311315330617</v>
      </c>
      <c r="FR1454" s="30"/>
      <c r="FS1454" s="34">
        <f>SUMPRODUCT($D1463:$F1463,FS1452:FU1452)-$G1463</f>
        <v>3.1441384352194168</v>
      </c>
      <c r="FT1454" s="34">
        <f>SUMPRODUCT($D1464:$F1464,FS1452:FU1452)-$G1464</f>
        <v>-3.1868182023478129</v>
      </c>
      <c r="FV1454" s="30"/>
      <c r="FW1454" s="34">
        <f>SUMPRODUCT($D1463:$F1463,FW1452:FY1452)-$G1463</f>
        <v>-3.4070855103051394</v>
      </c>
      <c r="FX1454" s="34">
        <f>SUMPRODUCT($D1464:$F1464,FW1452:FY1452)-$G1464</f>
        <v>3.5436047294991559</v>
      </c>
      <c r="FZ1454" s="30"/>
      <c r="GA1454" s="34">
        <f>SUMPRODUCT($D1463:$F1463,GA1452:GC1452)-$G1463</f>
        <v>2.8254294024225302</v>
      </c>
      <c r="GB1454" s="34">
        <f>SUMPRODUCT($D1464:$F1464,GA1452:GC1452)-$G1464</f>
        <v>-2.9202276273170331</v>
      </c>
      <c r="GD1454" s="30"/>
      <c r="GE1454" s="34">
        <f>SUMPRODUCT($D1463:$F1463,GE1452:GG1452)-$G1463</f>
        <v>2.8475924959242391</v>
      </c>
      <c r="GF1454" s="34">
        <f>SUMPRODUCT($D1464:$F1464,GE1452:GG1452)-$G1464</f>
        <v>-2.6703318808619487</v>
      </c>
      <c r="GH1454" s="30"/>
      <c r="GI1454" s="34">
        <f>SUMPRODUCT($D1463:$F1463,GI1452:GK1452)-$G1463</f>
        <v>-3.1174702802886394</v>
      </c>
      <c r="GJ1454" s="34">
        <f>SUMPRODUCT($D1464:$F1464,GI1452:GK1452)-$G1464</f>
        <v>2.8684605602257878</v>
      </c>
      <c r="GL1454" s="30"/>
      <c r="GM1454" s="34">
        <f>SUMPRODUCT($D1463:$F1463,GM1452:GO1452)-$G1463</f>
        <v>-3.4406730690685938</v>
      </c>
      <c r="GN1454" s="34">
        <f>SUMPRODUCT($D1464:$F1464,GM1452:GO1452)-$G1464</f>
        <v>3.4490594113501714</v>
      </c>
      <c r="GP1454" s="30"/>
      <c r="GQ1454" s="34">
        <f>SUMPRODUCT($D1463:$F1463,GQ1452:GS1452)-$G1463</f>
        <v>3.1372323152036419</v>
      </c>
      <c r="GR1454" s="34">
        <f>SUMPRODUCT($D1464:$F1464,GQ1452:GS1452)-$G1464</f>
        <v>-3.2287272205581132</v>
      </c>
      <c r="GT1454" s="30"/>
      <c r="GU1454" s="34">
        <f>SUMPRODUCT($D1463:$F1463,GU1452:GW1452)-$G1463</f>
        <v>2.7698586677657526</v>
      </c>
      <c r="GV1454" s="34">
        <f>SUMPRODUCT($D1464:$F1464,GU1452:GW1452)-$G1464</f>
        <v>-2.9346881233170024</v>
      </c>
      <c r="GX1454" s="30"/>
      <c r="GY1454" s="34">
        <f>SUMPRODUCT($D1463:$F1463,GY1452:HA1452)-$G1463</f>
        <v>-2.9275100870920392</v>
      </c>
      <c r="GZ1454" s="34">
        <f>SUMPRODUCT($D1464:$F1464,GY1452:HA1452)-$G1464</f>
        <v>2.9182341256176381</v>
      </c>
      <c r="HB1454" s="30"/>
      <c r="HC1454" s="34">
        <f>SUMPRODUCT($D1463:$F1463,HC1452:HE1452)-$G1463</f>
        <v>3.1454074978466471</v>
      </c>
      <c r="HD1454" s="34">
        <f>SUMPRODUCT($D1464:$F1464,HC1452:HE1452)-$G1464</f>
        <v>-3.2195894152510998</v>
      </c>
      <c r="HF1454" s="30"/>
      <c r="HG1454" s="34">
        <f>SUMPRODUCT($D1463:$F1463,HG1452:HI1452)-$G1463</f>
        <v>-3.5266914714210853</v>
      </c>
      <c r="HH1454" s="34">
        <f>SUMPRODUCT($D1464:$F1464,HG1452:HI1452)-$G1464</f>
        <v>3.6289141799000579</v>
      </c>
      <c r="HJ1454" s="30"/>
      <c r="HK1454" s="34">
        <f>SUMPRODUCT($D1463:$F1463,HK1452:HM1452)-$G1463</f>
        <v>2.9799549671579659</v>
      </c>
      <c r="HL1454" s="34">
        <f>SUMPRODUCT($D1464:$F1464,HK1452:HM1452)-$G1464</f>
        <v>-2.8896670345804978</v>
      </c>
      <c r="HN1454" s="30"/>
      <c r="HO1454" s="34">
        <f>SUMPRODUCT($D1463:$F1463,HO1452:HQ1452)-$G1463</f>
        <v>3.0888828754911697</v>
      </c>
      <c r="HP1454" s="34">
        <f>SUMPRODUCT($D1464:$F1464,HO1452:HQ1452)-$G1464</f>
        <v>-3.1069862202426908</v>
      </c>
      <c r="HR1454" s="30"/>
      <c r="HS1454" s="34">
        <f>SUMPRODUCT($D1463:$F1463,HS1452:HU1452)-$G1463</f>
        <v>-3.4601207538610206</v>
      </c>
      <c r="HT1454" s="34">
        <f>SUMPRODUCT($D1464:$F1464,HS1452:HU1452)-$G1464</f>
        <v>3.5019577408858837</v>
      </c>
      <c r="HV1454" s="30"/>
    </row>
    <row r="1455" spans="2:230" ht="13.5" customHeight="1" x14ac:dyDescent="0.15">
      <c r="B1455" s="114"/>
      <c r="C1455" s="116">
        <v>2</v>
      </c>
      <c r="D1455" s="60">
        <f t="shared" ref="D1455:G1455" si="8400">D1423-$F$6*D1438</f>
        <v>0.43568169950820057</v>
      </c>
      <c r="E1455" s="61">
        <f t="shared" si="8400"/>
        <v>-0.54369121432760437</v>
      </c>
      <c r="F1455" s="62">
        <f t="shared" si="8400"/>
        <v>0.74576878982342099</v>
      </c>
      <c r="G1455" s="72">
        <f t="shared" si="8400"/>
        <v>0.23739354255875145</v>
      </c>
      <c r="H1455" s="36"/>
      <c r="I1455" s="109"/>
      <c r="J1455" s="79" t="s">
        <v>21</v>
      </c>
      <c r="K1455" s="34">
        <f>1/(1+EXP(-K1454))</f>
        <v>0.96162487566167121</v>
      </c>
      <c r="L1455" s="34">
        <f t="shared" ref="L1455" si="8401">1/(1+EXP(-L1454))</f>
        <v>3.5941367636937435E-2</v>
      </c>
      <c r="N1455" s="30"/>
      <c r="O1455" s="34">
        <f>1/(1+EXP(-O1454))</f>
        <v>3.7978038241339843E-2</v>
      </c>
      <c r="P1455" s="34">
        <f t="shared" ref="P1455" si="8402">1/(1+EXP(-P1454))</f>
        <v>0.96711274976193995</v>
      </c>
      <c r="R1455" s="30"/>
      <c r="S1455" s="34">
        <f>1/(1+EXP(-S1454))</f>
        <v>3.8936563264927136E-2</v>
      </c>
      <c r="T1455" s="34">
        <f t="shared" ref="T1455" si="8403">1/(1+EXP(-T1454))</f>
        <v>0.96885432523435522</v>
      </c>
      <c r="V1455" s="30"/>
      <c r="W1455" s="34">
        <f>1/(1+EXP(-W1454))</f>
        <v>4.1963486869272065E-2</v>
      </c>
      <c r="X1455" s="34">
        <f t="shared" ref="X1455" si="8404">1/(1+EXP(-X1454))</f>
        <v>0.958624643343991</v>
      </c>
      <c r="Z1455" s="30"/>
      <c r="AA1455" s="34">
        <f>1/(1+EXP(-AA1454))</f>
        <v>0.96172693632326733</v>
      </c>
      <c r="AB1455" s="34">
        <f t="shared" ref="AB1455" si="8405">1/(1+EXP(-AB1454))</f>
        <v>3.5375475465341269E-2</v>
      </c>
      <c r="AD1455" s="30"/>
      <c r="AE1455" s="34">
        <f>1/(1+EXP(-AE1454))</f>
        <v>0.96099142374140589</v>
      </c>
      <c r="AF1455" s="34">
        <f t="shared" ref="AF1455" si="8406">1/(1+EXP(-AF1454))</f>
        <v>3.575664131575499E-2</v>
      </c>
      <c r="AH1455" s="30"/>
      <c r="AI1455" s="34">
        <f>1/(1+EXP(-AI1454))</f>
        <v>4.4238285410757715E-2</v>
      </c>
      <c r="AJ1455" s="34">
        <f t="shared" ref="AJ1455" si="8407">1/(1+EXP(-AJ1454))</f>
        <v>0.96639707520419138</v>
      </c>
      <c r="AL1455" s="30"/>
      <c r="AM1455" s="34">
        <f>1/(1+EXP(-AM1454))</f>
        <v>5.0209465937879415E-2</v>
      </c>
      <c r="AN1455" s="34">
        <f t="shared" ref="AN1455" si="8408">1/(1+EXP(-AN1454))</f>
        <v>0.95702618542948137</v>
      </c>
      <c r="AP1455" s="30"/>
      <c r="AQ1455" s="34">
        <f>1/(1+EXP(-AQ1454))</f>
        <v>0.96264389688110819</v>
      </c>
      <c r="AR1455" s="34">
        <f t="shared" ref="AR1455" si="8409">1/(1+EXP(-AR1454))</f>
        <v>3.5563750433867641E-2</v>
      </c>
      <c r="AT1455" s="30"/>
      <c r="AU1455" s="34">
        <f>1/(1+EXP(-AU1454))</f>
        <v>8.8156554954955862E-2</v>
      </c>
      <c r="AV1455" s="34">
        <f t="shared" ref="AV1455" si="8410">1/(1+EXP(-AV1454))</f>
        <v>0.93738698017596367</v>
      </c>
      <c r="AX1455" s="30"/>
      <c r="AY1455" s="34">
        <f>1/(1+EXP(-AY1454))</f>
        <v>0.95868991664129555</v>
      </c>
      <c r="AZ1455" s="34">
        <f t="shared" ref="AZ1455" si="8411">1/(1+EXP(-AZ1454))</f>
        <v>3.9945563109917995E-2</v>
      </c>
      <c r="BB1455" s="30"/>
      <c r="BC1455" s="34">
        <f>1/(1+EXP(-BC1454))</f>
        <v>3.9719307618785359E-2</v>
      </c>
      <c r="BD1455" s="34">
        <f t="shared" ref="BD1455" si="8412">1/(1+EXP(-BD1454))</f>
        <v>0.95551173275375267</v>
      </c>
      <c r="BF1455" s="30"/>
      <c r="BG1455" s="34">
        <f>1/(1+EXP(-BG1454))</f>
        <v>5.0029739350281245E-2</v>
      </c>
      <c r="BH1455" s="34">
        <f t="shared" ref="BH1455" si="8413">1/(1+EXP(-BH1454))</f>
        <v>0.96378422971291466</v>
      </c>
      <c r="BJ1455" s="30"/>
      <c r="BK1455" s="34">
        <f>1/(1+EXP(-BK1454))</f>
        <v>0.96009368237736603</v>
      </c>
      <c r="BL1455" s="34">
        <f t="shared" ref="BL1455" si="8414">1/(1+EXP(-BL1454))</f>
        <v>3.6023276898883093E-2</v>
      </c>
      <c r="BN1455" s="30"/>
      <c r="BO1455" s="34">
        <f>1/(1+EXP(-BO1454))</f>
        <v>0.96321390718026334</v>
      </c>
      <c r="BP1455" s="34">
        <f t="shared" ref="BP1455" si="8415">1/(1+EXP(-BP1454))</f>
        <v>3.4623220841446312E-2</v>
      </c>
      <c r="BR1455" s="30"/>
      <c r="BS1455" s="34">
        <f>1/(1+EXP(-BS1454))</f>
        <v>3.4286172642214972E-2</v>
      </c>
      <c r="BT1455" s="34">
        <f t="shared" ref="BT1455" si="8416">1/(1+EXP(-BT1454))</f>
        <v>0.97086274608004575</v>
      </c>
      <c r="BV1455" s="30"/>
      <c r="BW1455" s="34">
        <f>1/(1+EXP(-BW1454))</f>
        <v>0.96031091856308537</v>
      </c>
      <c r="BX1455" s="34">
        <f t="shared" ref="BX1455" si="8417">1/(1+EXP(-BX1454))</f>
        <v>3.7537520762617065E-2</v>
      </c>
      <c r="BZ1455" s="30"/>
      <c r="CA1455" s="34">
        <f>1/(1+EXP(-CA1454))</f>
        <v>0.96329611782081426</v>
      </c>
      <c r="CB1455" s="34">
        <f t="shared" ref="CB1455" si="8418">1/(1+EXP(-CB1454))</f>
        <v>3.4316115569852895E-2</v>
      </c>
      <c r="CD1455" s="30"/>
      <c r="CE1455" s="34">
        <f>1/(1+EXP(-CE1454))</f>
        <v>4.6294288680954532E-2</v>
      </c>
      <c r="CF1455" s="34">
        <f t="shared" ref="CF1455" si="8419">1/(1+EXP(-CF1454))</f>
        <v>0.96350251628627204</v>
      </c>
      <c r="CH1455" s="30"/>
      <c r="CI1455" s="34">
        <f>1/(1+EXP(-CI1454))</f>
        <v>6.2453509105431008E-2</v>
      </c>
      <c r="CJ1455" s="34">
        <f t="shared" ref="CJ1455" si="8420">1/(1+EXP(-CJ1454))</f>
        <v>0.95696809879895117</v>
      </c>
      <c r="CL1455" s="30"/>
      <c r="CM1455" s="34">
        <f>1/(1+EXP(-CM1454))</f>
        <v>0.95953424758454509</v>
      </c>
      <c r="CN1455" s="34">
        <f t="shared" ref="CN1455" si="8421">1/(1+EXP(-CN1454))</f>
        <v>3.7911912939174348E-2</v>
      </c>
      <c r="CP1455" s="30"/>
      <c r="CQ1455" s="34">
        <f>1/(1+EXP(-CQ1454))</f>
        <v>0.95993476297476577</v>
      </c>
      <c r="CR1455" s="34">
        <f t="shared" ref="CR1455" si="8422">1/(1+EXP(-CR1454))</f>
        <v>3.9603544530123026E-2</v>
      </c>
      <c r="CT1455" s="30"/>
      <c r="CU1455" s="34">
        <f>1/(1+EXP(-CU1454))</f>
        <v>2.760441510259776E-2</v>
      </c>
      <c r="CV1455" s="34">
        <f t="shared" ref="CV1455" si="8423">1/(1+EXP(-CV1454))</f>
        <v>0.97505740770090998</v>
      </c>
      <c r="CX1455" s="30"/>
      <c r="CY1455" s="34">
        <f>1/(1+EXP(-CY1454))</f>
        <v>3.4732841457754182E-2</v>
      </c>
      <c r="CZ1455" s="34">
        <f t="shared" ref="CZ1455" si="8424">1/(1+EXP(-CZ1454))</f>
        <v>0.96763361095168288</v>
      </c>
      <c r="DB1455" s="30"/>
      <c r="DC1455" s="34">
        <f>1/(1+EXP(-DC1454))</f>
        <v>0.96339454028595362</v>
      </c>
      <c r="DD1455" s="34">
        <f t="shared" ref="DD1455" si="8425">1/(1+EXP(-DD1454))</f>
        <v>3.3986571396498841E-2</v>
      </c>
      <c r="DF1455" s="30"/>
      <c r="DG1455" s="34">
        <f>1/(1+EXP(-DG1454))</f>
        <v>0.95994159354714959</v>
      </c>
      <c r="DH1455" s="34">
        <f t="shared" ref="DH1455" si="8426">1/(1+EXP(-DH1454))</f>
        <v>3.6863395382005948E-2</v>
      </c>
      <c r="DJ1455" s="30"/>
      <c r="DK1455" s="34">
        <f>1/(1+EXP(-DK1454))</f>
        <v>0.96339454028595362</v>
      </c>
      <c r="DL1455" s="34">
        <f t="shared" ref="DL1455" si="8427">1/(1+EXP(-DL1454))</f>
        <v>3.3986571396498841E-2</v>
      </c>
      <c r="DN1455" s="30"/>
      <c r="DO1455" s="34">
        <f>1/(1+EXP(-DO1454))</f>
        <v>0.96161872974756635</v>
      </c>
      <c r="DP1455" s="34">
        <f t="shared" ref="DP1455" si="8428">1/(1+EXP(-DP1454))</f>
        <v>3.7035670939819458E-2</v>
      </c>
      <c r="DR1455" s="30"/>
      <c r="DS1455" s="34">
        <f>1/(1+EXP(-DS1454))</f>
        <v>0.96271019295413818</v>
      </c>
      <c r="DT1455" s="34">
        <f t="shared" ref="DT1455" si="8429">1/(1+EXP(-DT1454))</f>
        <v>3.5073294024233106E-2</v>
      </c>
      <c r="DV1455" s="30"/>
      <c r="DW1455" s="34">
        <f>1/(1+EXP(-DW1454))</f>
        <v>0.95168270236970076</v>
      </c>
      <c r="DX1455" s="34">
        <f t="shared" ref="DX1455" si="8430">1/(1+EXP(-DX1454))</f>
        <v>4.493780086994819E-2</v>
      </c>
      <c r="DZ1455" s="30"/>
      <c r="EA1455" s="34">
        <f>1/(1+EXP(-EA1454))</f>
        <v>4.5048590942018629E-2</v>
      </c>
      <c r="EB1455" s="34">
        <f t="shared" ref="EB1455" si="8431">1/(1+EXP(-EB1454))</f>
        <v>0.95735038788218252</v>
      </c>
      <c r="ED1455" s="30"/>
      <c r="EE1455" s="34">
        <f>1/(1+EXP(-EE1454))</f>
        <v>0.94954576373094612</v>
      </c>
      <c r="EF1455" s="34">
        <f t="shared" ref="EF1455" si="8432">1/(1+EXP(-EF1454))</f>
        <v>4.4562787619968035E-2</v>
      </c>
      <c r="EH1455" s="30"/>
      <c r="EI1455" s="34">
        <f>1/(1+EXP(-EI1454))</f>
        <v>0.94511659843544038</v>
      </c>
      <c r="EJ1455" s="34">
        <f t="shared" ref="EJ1455" si="8433">1/(1+EXP(-EJ1454))</f>
        <v>4.6645870224402357E-2</v>
      </c>
      <c r="EL1455" s="30"/>
      <c r="EM1455" s="34">
        <f>1/(1+EXP(-EM1454))</f>
        <v>0.95580084082695727</v>
      </c>
      <c r="EN1455" s="34">
        <f t="shared" ref="EN1455" si="8434">1/(1+EXP(-EN1454))</f>
        <v>4.5831739326622566E-2</v>
      </c>
      <c r="EP1455" s="30"/>
      <c r="EQ1455" s="34">
        <f>1/(1+EXP(-EQ1454))</f>
        <v>0.94475642234056523</v>
      </c>
      <c r="ER1455" s="34">
        <f t="shared" ref="ER1455" si="8435">1/(1+EXP(-ER1454))</f>
        <v>5.6477066722447629E-2</v>
      </c>
      <c r="ET1455" s="30"/>
      <c r="EU1455" s="34">
        <f>1/(1+EXP(-EU1454))</f>
        <v>0.93698129112534922</v>
      </c>
      <c r="EV1455" s="34">
        <f t="shared" ref="EV1455" si="8436">1/(1+EXP(-EV1454))</f>
        <v>5.0257824906703746E-2</v>
      </c>
      <c r="EX1455" s="30"/>
      <c r="EY1455" s="34">
        <f>1/(1+EXP(-EY1454))</f>
        <v>2.8027198995835213E-2</v>
      </c>
      <c r="EZ1455" s="34">
        <f t="shared" ref="EZ1455" si="8437">1/(1+EXP(-EZ1454))</f>
        <v>0.97380979690527514</v>
      </c>
      <c r="FB1455" s="30"/>
      <c r="FC1455" s="34">
        <f>1/(1+EXP(-FC1454))</f>
        <v>5.2375858955437248E-2</v>
      </c>
      <c r="FD1455" s="34">
        <f t="shared" ref="FD1455" si="8438">1/(1+EXP(-FD1454))</f>
        <v>0.94298142410754271</v>
      </c>
      <c r="FF1455" s="30"/>
      <c r="FG1455" s="34">
        <f>1/(1+EXP(-FG1454))</f>
        <v>0.95889139506217524</v>
      </c>
      <c r="FH1455" s="34">
        <f t="shared" ref="FH1455" si="8439">1/(1+EXP(-FH1454))</f>
        <v>3.9687365133199405E-2</v>
      </c>
      <c r="FJ1455" s="30"/>
      <c r="FK1455" s="34">
        <f>1/(1+EXP(-FK1454))</f>
        <v>6.3917406398126764E-2</v>
      </c>
      <c r="FL1455" s="34">
        <f t="shared" ref="FL1455" si="8440">1/(1+EXP(-FL1454))</f>
        <v>0.90955720775809268</v>
      </c>
      <c r="FN1455" s="30"/>
      <c r="FO1455" s="34">
        <f>1/(1+EXP(-FO1454))</f>
        <v>0.94683128967707164</v>
      </c>
      <c r="FP1455" s="34">
        <f t="shared" ref="FP1455" si="8441">1/(1+EXP(-FP1454))</f>
        <v>5.2798396727381784E-2</v>
      </c>
      <c r="FR1455" s="30"/>
      <c r="FS1455" s="34">
        <f>1/(1+EXP(-FS1454))</f>
        <v>0.95867713754158634</v>
      </c>
      <c r="FT1455" s="34">
        <f t="shared" ref="FT1455" si="8442">1/(1+EXP(-FT1454))</f>
        <v>3.9664801650263086E-2</v>
      </c>
      <c r="FV1455" s="30"/>
      <c r="FW1455" s="34">
        <f>1/(1+EXP(-FW1454))</f>
        <v>3.2074757347843853E-2</v>
      </c>
      <c r="FX1455" s="34">
        <f t="shared" ref="FX1455" si="8443">1/(1+EXP(-FX1454))</f>
        <v>0.97190331494541471</v>
      </c>
      <c r="FZ1455" s="30"/>
      <c r="GA1455" s="34">
        <f>1/(1+EXP(-GA1454))</f>
        <v>0.94403461199559568</v>
      </c>
      <c r="GB1455" s="34">
        <f t="shared" ref="GB1455" si="8444">1/(1+EXP(-GB1454))</f>
        <v>5.116264961245999E-2</v>
      </c>
      <c r="GD1455" s="30"/>
      <c r="GE1455" s="34">
        <f>1/(1+EXP(-GE1454))</f>
        <v>0.94519410233567402</v>
      </c>
      <c r="GF1455" s="34">
        <f t="shared" ref="GF1455" si="8445">1/(1+EXP(-GF1454))</f>
        <v>6.4746868753574938E-2</v>
      </c>
      <c r="GH1455" s="30"/>
      <c r="GI1455" s="34">
        <f>1/(1+EXP(-GI1454))</f>
        <v>4.2392347613563162E-2</v>
      </c>
      <c r="GJ1455" s="34">
        <f t="shared" ref="GJ1455" si="8446">1/(1+EXP(-GJ1454))</f>
        <v>0.94626512517866568</v>
      </c>
      <c r="GL1455" s="30"/>
      <c r="GM1455" s="34">
        <f>1/(1+EXP(-GM1454))</f>
        <v>3.1048228998131984E-2</v>
      </c>
      <c r="GN1455" s="34">
        <f t="shared" ref="GN1455" si="8447">1/(1+EXP(-GN1454))</f>
        <v>0.96920307789608218</v>
      </c>
      <c r="GP1455" s="30"/>
      <c r="GQ1455" s="34">
        <f>1/(1+EXP(-GQ1454))</f>
        <v>0.95840268134089368</v>
      </c>
      <c r="GR1455" s="34">
        <f t="shared" ref="GR1455" si="8448">1/(1+EXP(-GR1454))</f>
        <v>3.8098863640142512E-2</v>
      </c>
      <c r="GT1455" s="30"/>
      <c r="GU1455" s="34">
        <f>1/(1+EXP(-GU1454))</f>
        <v>0.94102514353412814</v>
      </c>
      <c r="GV1455" s="34">
        <f t="shared" ref="GV1455" si="8449">1/(1+EXP(-GV1454))</f>
        <v>5.0465203225240847E-2</v>
      </c>
      <c r="GX1455" s="30"/>
      <c r="GY1455" s="34">
        <f>1/(1+EXP(-GY1454))</f>
        <v>5.0810275703867015E-2</v>
      </c>
      <c r="GZ1455" s="34">
        <f t="shared" ref="GZ1455" si="8450">1/(1+EXP(-GZ1454))</f>
        <v>0.94874048914666786</v>
      </c>
      <c r="HB1455" s="30"/>
      <c r="HC1455" s="34">
        <f>1/(1+EXP(-HC1454))</f>
        <v>0.95872738256347023</v>
      </c>
      <c r="HD1455" s="34">
        <f t="shared" ref="HD1455" si="8451">1/(1+EXP(-HD1454))</f>
        <v>3.8435156974502706E-2</v>
      </c>
      <c r="HF1455" s="30"/>
      <c r="HG1455" s="34">
        <f>1/(1+EXP(-HG1454))</f>
        <v>2.8562244542043522E-2</v>
      </c>
      <c r="HH1455" s="34">
        <f t="shared" ref="HH1455" si="8452">1/(1+EXP(-HH1454))</f>
        <v>0.97414142384151015</v>
      </c>
      <c r="HJ1455" s="30"/>
      <c r="HK1455" s="34">
        <f>1/(1+EXP(-HK1454))</f>
        <v>0.95166029967758303</v>
      </c>
      <c r="HL1455" s="34">
        <f t="shared" ref="HL1455" si="8453">1/(1+EXP(-HL1454))</f>
        <v>5.2666728586249913E-2</v>
      </c>
      <c r="HN1455" s="30"/>
      <c r="HO1455" s="34">
        <f>1/(1+EXP(-HO1454))</f>
        <v>0.9564318382205298</v>
      </c>
      <c r="HP1455" s="34">
        <f t="shared" ref="HP1455" si="8454">1/(1+EXP(-HP1454))</f>
        <v>4.2819998284173461E-2</v>
      </c>
      <c r="HR1455" s="30"/>
      <c r="HS1455" s="34">
        <f>1/(1+EXP(-HS1454))</f>
        <v>3.046846597660539E-2</v>
      </c>
      <c r="HT1455" s="34">
        <f t="shared" ref="HT1455" si="8455">1/(1+EXP(-HT1454))</f>
        <v>0.97074342159625859</v>
      </c>
      <c r="HV1455" s="30"/>
    </row>
    <row r="1456" spans="2:230" x14ac:dyDescent="0.15">
      <c r="B1456" s="114"/>
      <c r="C1456" s="117"/>
      <c r="D1456" s="63">
        <f t="shared" ref="D1456:F1456" si="8456">D1424-$F$6*D1439</f>
        <v>1.7285055900890773</v>
      </c>
      <c r="E1456" s="64">
        <f t="shared" si="8456"/>
        <v>-1.7862511664783165</v>
      </c>
      <c r="F1456" s="65">
        <f t="shared" si="8456"/>
        <v>1.6991650355957766</v>
      </c>
      <c r="G1456" s="24"/>
      <c r="H1456" s="36"/>
      <c r="I1456" s="110"/>
      <c r="J1456" s="91" t="s">
        <v>20</v>
      </c>
      <c r="K1456" s="34">
        <f>K1455*(1-K1455)</f>
        <v>3.6902474170346596E-2</v>
      </c>
      <c r="L1456" s="34">
        <f t="shared" ref="L1456" si="8457">L1455*(1-L1455)</f>
        <v>3.4649585729323938E-2</v>
      </c>
      <c r="N1456" s="30"/>
      <c r="O1456" s="34">
        <f>O1455*(1-O1455)</f>
        <v>3.6535706852679171E-2</v>
      </c>
      <c r="P1456" s="34">
        <f t="shared" ref="P1456" si="8458">P1455*(1-P1455)</f>
        <v>3.1805679009839272E-2</v>
      </c>
      <c r="R1456" s="30"/>
      <c r="S1456" s="34">
        <f>S1455*(1-S1455)</f>
        <v>3.7420507306043467E-2</v>
      </c>
      <c r="T1456" s="34">
        <f t="shared" ref="T1456" si="8459">T1455*(1-T1455)</f>
        <v>3.017562170903746E-2</v>
      </c>
      <c r="V1456" s="30"/>
      <c r="W1456" s="34">
        <f>W1455*(1-W1455)</f>
        <v>4.0202552639044493E-2</v>
      </c>
      <c r="X1456" s="34">
        <f t="shared" ref="X1456" si="8460">X1455*(1-X1455)</f>
        <v>3.9663436517597052E-2</v>
      </c>
      <c r="Z1456" s="30"/>
      <c r="AA1456" s="34">
        <f>AA1455*(1-AA1455)</f>
        <v>3.6808236273529429E-2</v>
      </c>
      <c r="AB1456" s="34">
        <f t="shared" ref="AB1456" si="8461">AB1455*(1-AB1455)</f>
        <v>3.4124051200942307E-2</v>
      </c>
      <c r="AD1456" s="30"/>
      <c r="AE1456" s="34">
        <f>AE1455*(1-AE1455)</f>
        <v>3.7486907236871557E-2</v>
      </c>
      <c r="AF1456" s="34">
        <f t="shared" ref="AF1456" si="8462">AF1455*(1-AF1455)</f>
        <v>3.4478103917571432E-2</v>
      </c>
      <c r="AH1456" s="30"/>
      <c r="AI1456" s="34">
        <f>AI1455*(1-AI1455)</f>
        <v>4.2281259514674055E-2</v>
      </c>
      <c r="AJ1456" s="34">
        <f t="shared" ref="AJ1456" si="8463">AJ1455*(1-AJ1455)</f>
        <v>3.247376824097585E-2</v>
      </c>
      <c r="AL1456" s="30"/>
      <c r="AM1456" s="34">
        <f>AM1455*(1-AM1455)</f>
        <v>4.7688475468112342E-2</v>
      </c>
      <c r="AN1456" s="34">
        <f t="shared" ref="AN1456" si="8464">AN1455*(1-AN1455)</f>
        <v>4.1127065831777311E-2</v>
      </c>
      <c r="AP1456" s="30"/>
      <c r="AQ1456" s="34">
        <f>AQ1455*(1-AQ1455)</f>
        <v>3.5960624678662532E-2</v>
      </c>
      <c r="AR1456" s="34">
        <f t="shared" ref="AR1456" si="8465">AR1455*(1-AR1455)</f>
        <v>3.4298970088945224E-2</v>
      </c>
      <c r="AT1456" s="30"/>
      <c r="AU1456" s="34">
        <f>AU1455*(1-AU1455)</f>
        <v>8.0384976773429706E-2</v>
      </c>
      <c r="AV1456" s="34">
        <f t="shared" ref="AV1456" si="8466">AV1455*(1-AV1455)</f>
        <v>5.8692629572551162E-2</v>
      </c>
      <c r="AX1456" s="30"/>
      <c r="AY1456" s="34">
        <f>AY1455*(1-AY1455)</f>
        <v>3.9603560371601343E-2</v>
      </c>
      <c r="AZ1456" s="34">
        <f t="shared" ref="AZ1456" si="8467">AZ1455*(1-AZ1455)</f>
        <v>3.834991509774955E-2</v>
      </c>
      <c r="BB1456" s="30"/>
      <c r="BC1456" s="34">
        <f>BC1455*(1-BC1455)</f>
        <v>3.8141684221069658E-2</v>
      </c>
      <c r="BD1456" s="34">
        <f t="shared" ref="BD1456" si="8468">BD1455*(1-BD1455)</f>
        <v>4.2509061323673804E-2</v>
      </c>
      <c r="BF1456" s="30"/>
      <c r="BG1456" s="34">
        <f>BG1455*(1-BG1455)</f>
        <v>4.7526764530824168E-2</v>
      </c>
      <c r="BH1456" s="34">
        <f t="shared" ref="BH1456" si="8469">BH1455*(1-BH1455)</f>
        <v>3.4904188269598402E-2</v>
      </c>
      <c r="BJ1456" s="30"/>
      <c r="BK1456" s="34">
        <f>BK1455*(1-BK1455)</f>
        <v>3.8313803436435423E-2</v>
      </c>
      <c r="BL1456" s="34">
        <f t="shared" ref="BL1456" si="8470">BL1455*(1-BL1455)</f>
        <v>3.4725600420349487E-2</v>
      </c>
      <c r="BN1456" s="30"/>
      <c r="BO1456" s="34">
        <f>BO1455*(1-BO1455)</f>
        <v>3.5432876194794377E-2</v>
      </c>
      <c r="BP1456" s="34">
        <f t="shared" ref="BP1456" si="8471">BP1455*(1-BP1455)</f>
        <v>3.3424453420010748E-2</v>
      </c>
      <c r="BR1456" s="30"/>
      <c r="BS1456" s="34">
        <f>BS1455*(1-BS1455)</f>
        <v>3.3110631007763201E-2</v>
      </c>
      <c r="BT1456" s="34">
        <f t="shared" ref="BT1456" si="8472">BT1455*(1-BT1455)</f>
        <v>2.8288274353958365E-2</v>
      </c>
      <c r="BV1456" s="30"/>
      <c r="BW1456" s="34">
        <f>BW1455*(1-BW1455)</f>
        <v>3.8113858251608589E-2</v>
      </c>
      <c r="BX1456" s="34">
        <f t="shared" ref="BX1456" si="8473">BX1455*(1-BX1455)</f>
        <v>3.612845529761316E-2</v>
      </c>
      <c r="BZ1456" s="30"/>
      <c r="CA1456" s="34">
        <f>CA1455*(1-CA1455)</f>
        <v>3.5356707212162192E-2</v>
      </c>
      <c r="CB1456" s="34">
        <f t="shared" ref="CB1456" si="8474">CB1455*(1-CB1455)</f>
        <v>3.3138519782049396E-2</v>
      </c>
      <c r="CD1456" s="30"/>
      <c r="CE1456" s="34">
        <f>CE1455*(1-CE1455)</f>
        <v>4.4151127516478976E-2</v>
      </c>
      <c r="CF1456" s="34">
        <f t="shared" ref="CF1456" si="8475">CF1455*(1-CF1455)</f>
        <v>3.5165417396294127E-2</v>
      </c>
      <c r="CH1456" s="30"/>
      <c r="CI1456" s="34">
        <f>CI1455*(1-CI1455)</f>
        <v>5.8553068305848853E-2</v>
      </c>
      <c r="CJ1456" s="34">
        <f t="shared" ref="CJ1456" si="8476">CJ1455*(1-CJ1455)</f>
        <v>4.1180156680072001E-2</v>
      </c>
      <c r="CL1456" s="30"/>
      <c r="CM1456" s="34">
        <f>CM1455*(1-CM1455)</f>
        <v>3.8828275296906016E-2</v>
      </c>
      <c r="CN1456" s="34">
        <f t="shared" ref="CN1456" si="8477">CN1455*(1-CN1455)</f>
        <v>3.6474599796466813E-2</v>
      </c>
      <c r="CP1456" s="30"/>
      <c r="CQ1456" s="34">
        <f>CQ1455*(1-CQ1455)</f>
        <v>3.8460013807346032E-2</v>
      </c>
      <c r="CR1456" s="34">
        <f t="shared" ref="CR1456" si="8478">CR1455*(1-CR1455)</f>
        <v>3.8035103790773586E-2</v>
      </c>
      <c r="CT1456" s="30"/>
      <c r="CU1456" s="34">
        <f>CU1455*(1-CU1455)</f>
        <v>2.6842411369441231E-2</v>
      </c>
      <c r="CV1456" s="34">
        <f t="shared" ref="CV1456" si="8479">CV1455*(1-CV1455)</f>
        <v>2.4320459388491391E-2</v>
      </c>
      <c r="CX1456" s="30"/>
      <c r="CY1456" s="34">
        <f>CY1455*(1-CY1455)</f>
        <v>3.3526471182024696E-2</v>
      </c>
      <c r="CZ1456" s="34">
        <f t="shared" ref="CZ1456" si="8480">CZ1455*(1-CZ1455)</f>
        <v>3.1318805908290101E-2</v>
      </c>
      <c r="DB1456" s="30"/>
      <c r="DC1456" s="34">
        <f>DC1455*(1-DC1455)</f>
        <v>3.5265500033169708E-2</v>
      </c>
      <c r="DD1456" s="34">
        <f t="shared" ref="DD1456" si="8481">DD1455*(1-DD1455)</f>
        <v>3.2831484361209529E-2</v>
      </c>
      <c r="DF1456" s="30"/>
      <c r="DG1456" s="34">
        <f>DG1455*(1-DG1455)</f>
        <v>3.8453730525308649E-2</v>
      </c>
      <c r="DH1456" s="34">
        <f t="shared" ref="DH1456" si="8482">DH1455*(1-DH1455)</f>
        <v>3.5504485462915854E-2</v>
      </c>
      <c r="DJ1456" s="30"/>
      <c r="DK1456" s="34">
        <f>DK1455*(1-DK1455)</f>
        <v>3.5265500033169708E-2</v>
      </c>
      <c r="DL1456" s="34">
        <f t="shared" ref="DL1456" si="8483">DL1455*(1-DL1455)</f>
        <v>3.2831484361209529E-2</v>
      </c>
      <c r="DN1456" s="30"/>
      <c r="DO1456" s="34">
        <f>DO1455*(1-DO1455)</f>
        <v>3.6908148346243307E-2</v>
      </c>
      <c r="DP1456" s="34">
        <f t="shared" ref="DP1456" si="8484">DP1455*(1-DP1455)</f>
        <v>3.5664030017856875E-2</v>
      </c>
      <c r="DR1456" s="30"/>
      <c r="DS1456" s="34">
        <f>DS1455*(1-DS1455)</f>
        <v>3.5899277336344217E-2</v>
      </c>
      <c r="DT1456" s="34">
        <f t="shared" ref="DT1456" si="8485">DT1455*(1-DT1455)</f>
        <v>3.3843158070522801E-2</v>
      </c>
      <c r="DV1456" s="30"/>
      <c r="DW1456" s="34">
        <f>DW1455*(1-DW1455)</f>
        <v>4.5982736380004316E-2</v>
      </c>
      <c r="DX1456" s="34">
        <f t="shared" ref="DX1456" si="8486">DX1455*(1-DX1455)</f>
        <v>4.2918394922921078E-2</v>
      </c>
      <c r="DZ1456" s="30"/>
      <c r="EA1456" s="34">
        <f>EA1455*(1-EA1455)</f>
        <v>4.3019215396157308E-2</v>
      </c>
      <c r="EB1456" s="34">
        <f t="shared" ref="EB1456" si="8487">EB1455*(1-EB1455)</f>
        <v>4.0830622704017196E-2</v>
      </c>
      <c r="ED1456" s="30"/>
      <c r="EE1456" s="34">
        <f>EE1455*(1-EE1455)</f>
        <v>4.7908606311560367E-2</v>
      </c>
      <c r="EF1456" s="34">
        <f t="shared" ref="EF1456" si="8488">EF1455*(1-EF1455)</f>
        <v>4.2576945579505657E-2</v>
      </c>
      <c r="EH1456" s="30"/>
      <c r="EI1456" s="34">
        <f>EI1455*(1-EI1455)</f>
        <v>5.1871213797262915E-2</v>
      </c>
      <c r="EJ1456" s="34">
        <f t="shared" ref="EJ1456" si="8489">EJ1455*(1-EJ1455)</f>
        <v>4.4470033015410568E-2</v>
      </c>
      <c r="EL1456" s="30"/>
      <c r="EM1456" s="34">
        <f>EM1455*(1-EM1455)</f>
        <v>4.224559350143877E-2</v>
      </c>
      <c r="EN1456" s="34">
        <f t="shared" ref="EN1456" si="8490">EN1455*(1-EN1455)</f>
        <v>4.3731190996919085E-2</v>
      </c>
      <c r="EP1456" s="30"/>
      <c r="EQ1456" s="34">
        <f>EQ1455*(1-EQ1455)</f>
        <v>5.219172478682077E-2</v>
      </c>
      <c r="ER1456" s="34">
        <f t="shared" ref="ER1456" si="8491">ER1455*(1-ER1455)</f>
        <v>5.3287407656875826E-2</v>
      </c>
      <c r="ET1456" s="30"/>
      <c r="EU1456" s="34">
        <f>EU1455*(1-EU1455)</f>
        <v>5.9047351206422787E-2</v>
      </c>
      <c r="EV1456" s="34">
        <f t="shared" ref="EV1456" si="8492">EV1455*(1-EV1455)</f>
        <v>4.7731975942350853E-2</v>
      </c>
      <c r="EX1456" s="30"/>
      <c r="EY1456" s="34">
        <f>EY1455*(1-EY1455)</f>
        <v>2.7241675112283068E-2</v>
      </c>
      <c r="EZ1456" s="34">
        <f t="shared" ref="EZ1456" si="8493">EZ1455*(1-EZ1455)</f>
        <v>2.5504276356581927E-2</v>
      </c>
      <c r="FB1456" s="30"/>
      <c r="FC1456" s="34">
        <f>FC1455*(1-FC1455)</f>
        <v>4.9632628354117386E-2</v>
      </c>
      <c r="FD1456" s="34">
        <f t="shared" ref="FD1456" si="8494">FD1455*(1-FD1455)</f>
        <v>5.3767457895653376E-2</v>
      </c>
      <c r="FF1456" s="30"/>
      <c r="FG1456" s="34">
        <f>FG1455*(1-FG1455)</f>
        <v>3.9418687537890608E-2</v>
      </c>
      <c r="FH1456" s="34">
        <f t="shared" ref="FH1456" si="8495">FH1455*(1-FH1455)</f>
        <v>3.8112278181983518E-2</v>
      </c>
      <c r="FJ1456" s="30"/>
      <c r="FK1456" s="34">
        <f>FK1455*(1-FK1455)</f>
        <v>5.9831971557463469E-2</v>
      </c>
      <c r="FL1456" s="34">
        <f t="shared" ref="FL1456" si="8496">FL1455*(1-FL1455)</f>
        <v>8.2262893573394516E-2</v>
      </c>
      <c r="FN1456" s="30"/>
      <c r="FO1456" s="34">
        <f>FO1455*(1-FO1455)</f>
        <v>5.0341798565524891E-2</v>
      </c>
      <c r="FP1456" s="34">
        <f t="shared" ref="FP1456" si="8497">FP1455*(1-FP1455)</f>
        <v>5.0010726030399785E-2</v>
      </c>
      <c r="FR1456" s="30"/>
      <c r="FS1456" s="34">
        <f>FS1455*(1-FS1455)</f>
        <v>3.9615283496656682E-2</v>
      </c>
      <c r="FT1456" s="34">
        <f t="shared" ref="FT1456" si="8498">FT1455*(1-FT1455)</f>
        <v>3.8091505160308375E-2</v>
      </c>
      <c r="FV1456" s="30"/>
      <c r="FW1456" s="34">
        <f>FW1455*(1-FW1455)</f>
        <v>3.1045967288920791E-2</v>
      </c>
      <c r="FX1456" s="34">
        <f t="shared" ref="FX1456" si="8499">FX1455*(1-FX1455)</f>
        <v>2.7307261343528736E-2</v>
      </c>
      <c r="FZ1456" s="30"/>
      <c r="GA1456" s="34">
        <f>GA1455*(1-GA1455)</f>
        <v>5.2833263349920792E-2</v>
      </c>
      <c r="GB1456" s="34">
        <f t="shared" ref="GB1456" si="8500">GB1455*(1-GB1455)</f>
        <v>4.8545032897092638E-2</v>
      </c>
      <c r="GD1456" s="30"/>
      <c r="GE1456" s="34">
        <f>GE1455*(1-GE1455)</f>
        <v>5.1802211245533407E-2</v>
      </c>
      <c r="GF1456" s="34">
        <f t="shared" ref="GF1456" si="8501">GF1455*(1-GF1455)</f>
        <v>6.0554711740182281E-2</v>
      </c>
      <c r="GH1456" s="30"/>
      <c r="GI1456" s="34">
        <f>GI1455*(1-GI1455)</f>
        <v>4.0595236477373987E-2</v>
      </c>
      <c r="GJ1456" s="34">
        <f t="shared" ref="GJ1456" si="8502">GJ1455*(1-GJ1455)</f>
        <v>5.0847438049269854E-2</v>
      </c>
      <c r="GL1456" s="30"/>
      <c r="GM1456" s="34">
        <f>GM1455*(1-GM1455)</f>
        <v>3.0084236474211542E-2</v>
      </c>
      <c r="GN1456" s="34">
        <f t="shared" ref="GN1456" si="8503">GN1455*(1-GN1455)</f>
        <v>2.9848471692843041E-2</v>
      </c>
      <c r="GP1456" s="30"/>
      <c r="GQ1456" s="34">
        <f>GQ1455*(1-GQ1455)</f>
        <v>3.9866981739479085E-2</v>
      </c>
      <c r="GR1456" s="34">
        <f t="shared" ref="GR1456" si="8504">GR1455*(1-GR1455)</f>
        <v>3.6647340229472337E-2</v>
      </c>
      <c r="GT1456" s="30"/>
      <c r="GU1456" s="34">
        <f>GU1455*(1-GU1455)</f>
        <v>5.549682277070167E-2</v>
      </c>
      <c r="GV1456" s="34">
        <f t="shared" ref="GV1456" si="8505">GV1455*(1-GV1455)</f>
        <v>4.7918466488675988E-2</v>
      </c>
      <c r="GX1456" s="30"/>
      <c r="GY1456" s="34">
        <f>GY1455*(1-GY1455)</f>
        <v>4.8228591586764041E-2</v>
      </c>
      <c r="GZ1456" s="34">
        <f t="shared" ref="GZ1456" si="8506">GZ1455*(1-GZ1455)</f>
        <v>4.8631973400409263E-2</v>
      </c>
      <c r="HB1456" s="30"/>
      <c r="HC1456" s="34">
        <f>HC1455*(1-HC1455)</f>
        <v>3.9569188486467628E-2</v>
      </c>
      <c r="HD1456" s="34">
        <f t="shared" ref="HD1456" si="8507">HD1455*(1-HD1455)</f>
        <v>3.695789568284804E-2</v>
      </c>
      <c r="HF1456" s="30"/>
      <c r="HG1456" s="34">
        <f>HG1455*(1-HG1455)</f>
        <v>2.7746442728764028E-2</v>
      </c>
      <c r="HH1456" s="34">
        <f t="shared" ref="HH1456" si="8508">HH1455*(1-HH1455)</f>
        <v>2.5189910197545434E-2</v>
      </c>
      <c r="HJ1456" s="30"/>
      <c r="HK1456" s="34">
        <f>HK1455*(1-HK1455)</f>
        <v>4.6002973695155887E-2</v>
      </c>
      <c r="HL1456" s="34">
        <f t="shared" ref="HL1456" si="8509">HL1455*(1-HL1455)</f>
        <v>4.9892944286272202E-2</v>
      </c>
      <c r="HN1456" s="30"/>
      <c r="HO1456" s="34">
        <f>HO1455*(1-HO1455)</f>
        <v>4.1669977058628113E-2</v>
      </c>
      <c r="HP1456" s="34">
        <f t="shared" ref="HP1456" si="8510">HP1455*(1-HP1455)</f>
        <v>4.0986446031116841E-2</v>
      </c>
      <c r="HR1456" s="30"/>
      <c r="HS1456" s="34">
        <f>HS1455*(1-HS1455)</f>
        <v>2.9540138557637832E-2</v>
      </c>
      <c r="HT1456" s="34">
        <f t="shared" ref="HT1456" si="8511">HT1455*(1-HT1455)</f>
        <v>2.8400631023847139E-2</v>
      </c>
      <c r="HV1456" s="30"/>
    </row>
    <row r="1457" spans="2:230" x14ac:dyDescent="0.15">
      <c r="B1457" s="114"/>
      <c r="C1457" s="117"/>
      <c r="D1457" s="63">
        <f t="shared" ref="D1457:F1457" si="8512">D1425-$F$6*D1440</f>
        <v>0.4229230535846103</v>
      </c>
      <c r="E1457" s="64">
        <f t="shared" si="8512"/>
        <v>-1.5731094794669471</v>
      </c>
      <c r="F1457" s="65">
        <f t="shared" si="8512"/>
        <v>0.84878209188246012</v>
      </c>
      <c r="G1457" s="25"/>
      <c r="H1457" s="36"/>
      <c r="I1457" s="79" t="s">
        <v>17</v>
      </c>
      <c r="J1457" s="92"/>
      <c r="K1457" s="55">
        <f>((N$7-K1455)^2+(N$8-L1455)^2)/2</f>
        <v>1.3822160377978442E-3</v>
      </c>
      <c r="N1457" s="30"/>
      <c r="O1457" s="55">
        <f>((R$7-O1455)^2+(R$8-P1455)^2)/2</f>
        <v>1.2619513084407262E-3</v>
      </c>
      <c r="R1457" s="30"/>
      <c r="S1457" s="55">
        <f>((V$7-S1455)^2+(V$8-T1455)^2)/2</f>
        <v>1.2430545077454977E-3</v>
      </c>
      <c r="V1457" s="30"/>
      <c r="W1457" s="55">
        <f>((Z$7-W1455)^2+(Z$8-X1455)^2)/2</f>
        <v>1.7364271843197587E-3</v>
      </c>
      <c r="Z1457" s="30"/>
      <c r="AA1457" s="55">
        <f>((AD$7-AA1455)^2+(AD$8-AB1455)^2)/2</f>
        <v>1.3581258338010976E-3</v>
      </c>
      <c r="AD1457" s="30"/>
      <c r="AE1457" s="55">
        <f>((AH$7-AE1455)^2+(AH$8-AF1455)^2)/2</f>
        <v>1.4001032099530543E-3</v>
      </c>
      <c r="AH1457" s="30"/>
      <c r="AI1457" s="55">
        <f>((AL$7-AI1455)^2+(AL$8-AJ1455)^2)/2</f>
        <v>1.5430912254582145E-3</v>
      </c>
      <c r="AL1457" s="30"/>
      <c r="AM1457" s="55">
        <f>((AP$7-AM1455)^2+(AP$8-AN1455)^2)/2</f>
        <v>2.1838696042541963E-3</v>
      </c>
      <c r="AP1457" s="30"/>
      <c r="AQ1457" s="55">
        <f>((AT$7-AQ1455)^2+(AT$8-AR1455)^2)/2</f>
        <v>1.3301293925758496E-3</v>
      </c>
      <c r="AT1457" s="30"/>
      <c r="AU1457" s="55">
        <f>((AX$7-AU1455)^2+(AX$8-AV1455)^2)/2</f>
        <v>5.8459842165056591E-3</v>
      </c>
      <c r="AX1457" s="30"/>
      <c r="AY1457" s="55">
        <f>((BB$7-AY1455)^2+(BB$8-AZ1455)^2)/2</f>
        <v>1.6510854996357759E-3</v>
      </c>
      <c r="BB1457" s="30"/>
      <c r="BC1457" s="55">
        <f>((BF$7-BC1455)^2+(BF$8-BD1455)^2)/2</f>
        <v>1.7784146601446116E-3</v>
      </c>
      <c r="BF1457" s="30"/>
      <c r="BG1457" s="55">
        <f>((BJ$7-BG1455)^2+(BJ$8-BH1455)^2)/2</f>
        <v>1.9072784184720063E-3</v>
      </c>
      <c r="BJ1457" s="30"/>
      <c r="BK1457" s="55">
        <f>((BN$7-BK1455)^2+(BN$8-BL1455)^2)/2</f>
        <v>1.4450953323660754E-3</v>
      </c>
      <c r="BN1457" s="30"/>
      <c r="BO1457" s="55">
        <f>((BR$7-BO1455)^2+(BR$8-BP1455)^2)/2</f>
        <v>1.2759920231889218E-3</v>
      </c>
      <c r="BR1457" s="30"/>
      <c r="BS1457" s="55">
        <f>((BV$7-BS1455)^2+(BV$8-BT1455)^2)/2</f>
        <v>1.0122606002238299E-3</v>
      </c>
      <c r="BV1457" s="30"/>
      <c r="BW1457" s="55">
        <f>((BZ$7-BW1455)^2+(BZ$8-BX1455)^2)/2</f>
        <v>1.4921443251549745E-3</v>
      </c>
      <c r="BZ1457" s="30"/>
      <c r="CA1457" s="55">
        <f>((CD$7-CA1455)^2+(CD$8-CB1455)^2)/2</f>
        <v>1.2623853774135245E-3</v>
      </c>
      <c r="CD1457" s="30"/>
      <c r="CE1457" s="55">
        <f>((CH$7-CE1455)^2+(CH$8-CF1455)^2)/2</f>
        <v>1.7376137409546963E-3</v>
      </c>
      <c r="CH1457" s="30"/>
      <c r="CI1457" s="55">
        <f>((CL$7-CI1455)^2+(CL$8-CJ1455)^2)/2</f>
        <v>2.8760926602794906E-3</v>
      </c>
      <c r="CL1457" s="30"/>
      <c r="CM1457" s="55">
        <f>((CP$7-CM1455)^2+(CP$8-CN1455)^2)/2</f>
        <v>1.5373951306282153E-3</v>
      </c>
      <c r="CP1457" s="30"/>
      <c r="CQ1457" s="55">
        <f>((CT$7-CQ1455)^2+(CT$8-CR1455)^2)/2</f>
        <v>1.5868319786188187E-3</v>
      </c>
      <c r="CT1457" s="30"/>
      <c r="CU1457" s="55">
        <f>((CX$7-CU1455)^2+(CX$8-CV1455)^2)/2</f>
        <v>6.9206832187757592E-4</v>
      </c>
      <c r="CX1457" s="30"/>
      <c r="CY1457" s="55">
        <f>((DB$7-CY1455)^2+(DB$8-CZ1455)^2)/2</f>
        <v>1.1269767078782552E-3</v>
      </c>
      <c r="DB1457" s="30"/>
      <c r="DC1457" s="55">
        <f>((DF$7-DC1455)^2+(DF$8-DD1455)^2)/2</f>
        <v>1.2475233580829929E-3</v>
      </c>
      <c r="DF1457" s="30"/>
      <c r="DG1457" s="55">
        <f>((DJ$7-DG1455)^2+(DJ$8-DH1455)^2)/2</f>
        <v>1.4817929233159324E-3</v>
      </c>
      <c r="DJ1457" s="30"/>
      <c r="DK1457" s="55">
        <f>((DN$7-DK1455)^2+(DN$8-DL1455)^2)/2</f>
        <v>1.2475233580829929E-3</v>
      </c>
      <c r="DN1457" s="30"/>
      <c r="DO1457" s="55">
        <f>((DR$7-DO1455)^2+(DR$8-DP1455)^2)/2</f>
        <v>1.4223814140764679E-3</v>
      </c>
      <c r="DR1457" s="30"/>
      <c r="DS1457" s="55">
        <f>((DV$7-DS1455)^2+(DV$8-DT1455)^2)/2</f>
        <v>1.3103328316139559E-3</v>
      </c>
      <c r="DV1457" s="30"/>
      <c r="DW1457" s="55">
        <f>((DZ$7-DW1455)^2+(DZ$8-DX1455)^2)/2</f>
        <v>2.1769835986610183E-3</v>
      </c>
      <c r="DZ1457" s="30"/>
      <c r="EA1457" s="55">
        <f>((ED$7-EA1455)^2+(ED$8-EB1455)^2)/2</f>
        <v>1.9241824798308035E-3</v>
      </c>
      <c r="ED1457" s="30"/>
      <c r="EE1457" s="55">
        <f>((EH$7-EE1455)^2+(EH$8-EF1455)^2)/2</f>
        <v>2.2657359989779443E-3</v>
      </c>
      <c r="EH1457" s="30"/>
      <c r="EI1457" s="55">
        <f>((EL$7-EI1455)^2+(EL$8-EJ1455)^2)/2</f>
        <v>2.5940124881442461E-3</v>
      </c>
      <c r="EL1457" s="30"/>
      <c r="EM1457" s="55">
        <f>((EP$7-EM1455)^2+(EP$8-EN1455)^2)/2</f>
        <v>2.0270570006537245E-3</v>
      </c>
      <c r="EP1457" s="30"/>
      <c r="EQ1457" s="55">
        <f>((ET$7-EQ1455)^2+(ET$8-ER1455)^2)/2</f>
        <v>3.1207559690929012E-3</v>
      </c>
      <c r="ET1457" s="30"/>
      <c r="EU1457" s="55">
        <f>((EX$7-EU1455)^2+(EX$8-EV1455)^2)/2</f>
        <v>3.2486033162904401E-3</v>
      </c>
      <c r="EX1457" s="30"/>
      <c r="EY1457" s="55">
        <f>((FB$7-EY1455)^2+(FB$8-EZ1455)^2)/2</f>
        <v>7.3572531084754107E-4</v>
      </c>
      <c r="FB1457" s="30"/>
      <c r="FC1457" s="55">
        <f>((FF$7-FC1455)^2+(FF$8-FD1455)^2)/2</f>
        <v>2.9971742990618838E-3</v>
      </c>
      <c r="FF1457" s="30"/>
      <c r="FG1457" s="55">
        <f>((FJ$7-FG1455)^2+(FJ$8-FH1455)^2)/2</f>
        <v>1.6325021755750208E-3</v>
      </c>
      <c r="FJ1457" s="30"/>
      <c r="FK1457" s="55">
        <f>((FN$7-FK1455)^2+(FN$8-FL1455)^2)/2</f>
        <v>6.1326667545880537E-3</v>
      </c>
      <c r="FN1457" s="30"/>
      <c r="FO1457" s="55">
        <f>((FR$7-FO1455)^2+(FR$8-FP1455)^2)/2</f>
        <v>2.8072912271927342E-3</v>
      </c>
      <c r="FR1457" s="30"/>
      <c r="FS1457" s="55">
        <f>((FV$7-FS1455)^2+(FV$8-FT1455)^2)/2</f>
        <v>1.6404377258558429E-3</v>
      </c>
      <c r="FV1457" s="30"/>
      <c r="FW1457" s="55">
        <f>((FZ$7-FW1455)^2+(FZ$8-FX1455)^2)/2</f>
        <v>9.0910688498980975E-4</v>
      </c>
      <c r="FZ1457" s="30"/>
      <c r="GA1457" s="55">
        <f>((GD$7-GA1455)^2+(GD$8-GB1455)^2)/2</f>
        <v>2.8748706849254374E-3</v>
      </c>
      <c r="GD1457" s="30"/>
      <c r="GE1457" s="55">
        <f>((GH$7-GE1455)^2+(GH$8-GF1455)^2)/2</f>
        <v>3.5979217160926153E-3</v>
      </c>
      <c r="GH1457" s="30"/>
      <c r="GI1457" s="55">
        <f>((GL$7-GI1455)^2+(GL$8-GJ1455)^2)/2</f>
        <v>2.342273954126822E-3</v>
      </c>
      <c r="GL1457" s="30"/>
      <c r="GM1457" s="55">
        <f>((GP$7-GM1455)^2+(GP$8-GN1455)^2)/2</f>
        <v>9.5622146749761304E-4</v>
      </c>
      <c r="GP1457" s="30"/>
      <c r="GQ1457" s="55">
        <f>((GT$7-GQ1455)^2+(GT$8-GR1455)^2)/2</f>
        <v>1.5909301651487039E-3</v>
      </c>
      <c r="GT1457" s="30"/>
      <c r="GU1457" s="55">
        <f>((GX$7-GU1455)^2+(GX$8-GV1455)^2)/2</f>
        <v>3.0123852158675237E-3</v>
      </c>
      <c r="GX1457" s="30"/>
      <c r="GY1457" s="55">
        <f>((HB$7-GY1455)^2+(HB$8-GZ1455)^2)/2</f>
        <v>2.6046107850129269E-3</v>
      </c>
      <c r="HB1457" s="30"/>
      <c r="HC1457" s="55">
        <f>((HF$7-HC1455)^2+(HF$8-HD1455)^2)/2</f>
        <v>1.5903451208584027E-3</v>
      </c>
      <c r="HF1457" s="30"/>
      <c r="HG1457" s="55">
        <f>((HJ$7-HG1455)^2+(HJ$8-HH1455)^2)/2</f>
        <v>7.4223388711195737E-4</v>
      </c>
      <c r="HJ1457" s="30"/>
      <c r="HK1457" s="55">
        <f>((HN$7-HK1455)^2+(HN$8-HL1455)^2)/2</f>
        <v>2.5552554636193965E-3</v>
      </c>
      <c r="HN1457" s="30"/>
      <c r="HO1457" s="55">
        <f>((HR$7-HO1455)^2+(HR$8-HP1455)^2)/2</f>
        <v>1.8658684869493534E-3</v>
      </c>
      <c r="HR1457" s="30"/>
      <c r="HS1457" s="55">
        <f>((HV$7-HS1455)^2+(HV$8-HT1455)^2)/2</f>
        <v>8.9213739943091422E-4</v>
      </c>
      <c r="HV1457" s="30"/>
    </row>
    <row r="1458" spans="2:230" x14ac:dyDescent="0.15">
      <c r="B1458" s="114"/>
      <c r="C1458" s="118"/>
      <c r="D1458" s="63">
        <f t="shared" ref="D1458:F1458" si="8513">D1426-$F$6*D1441</f>
        <v>-0.35470241683304299</v>
      </c>
      <c r="E1458" s="64">
        <f t="shared" si="8513"/>
        <v>1.5960619236282803</v>
      </c>
      <c r="F1458" s="65">
        <f t="shared" si="8513"/>
        <v>-1.6419339440881229</v>
      </c>
      <c r="G1458" s="26"/>
      <c r="H1458" s="36"/>
      <c r="J1458" s="22"/>
      <c r="K1458" s="36"/>
      <c r="N1458" s="30"/>
      <c r="O1458" s="36"/>
      <c r="R1458" s="30"/>
      <c r="S1458" s="36"/>
      <c r="V1458" s="30"/>
      <c r="W1458" s="36"/>
      <c r="Z1458" s="30"/>
      <c r="AA1458" s="36"/>
      <c r="AD1458" s="30"/>
      <c r="AE1458" s="36"/>
      <c r="AH1458" s="30"/>
      <c r="AI1458" s="36"/>
      <c r="AL1458" s="30"/>
      <c r="AM1458" s="36"/>
      <c r="AP1458" s="30"/>
      <c r="AQ1458" s="36"/>
      <c r="AT1458" s="30"/>
      <c r="AU1458" s="36"/>
      <c r="AX1458" s="30"/>
      <c r="AY1458" s="36"/>
      <c r="BB1458" s="30"/>
      <c r="BC1458" s="36"/>
      <c r="BF1458" s="30"/>
      <c r="BG1458" s="36"/>
      <c r="BJ1458" s="30"/>
      <c r="BK1458" s="36"/>
      <c r="BN1458" s="30"/>
      <c r="BO1458" s="36"/>
      <c r="BR1458" s="30"/>
      <c r="BS1458" s="36"/>
      <c r="BV1458" s="30"/>
      <c r="BW1458" s="36"/>
      <c r="BZ1458" s="30"/>
      <c r="CA1458" s="36"/>
      <c r="CD1458" s="30"/>
      <c r="CE1458" s="36"/>
      <c r="CH1458" s="30"/>
      <c r="CI1458" s="36"/>
      <c r="CL1458" s="30"/>
      <c r="CM1458" s="36"/>
      <c r="CP1458" s="30"/>
      <c r="CQ1458" s="36"/>
      <c r="CT1458" s="30"/>
      <c r="CU1458" s="36"/>
      <c r="CX1458" s="30"/>
      <c r="CY1458" s="36"/>
      <c r="DB1458" s="30"/>
      <c r="DC1458" s="36"/>
      <c r="DF1458" s="30"/>
      <c r="DG1458" s="36"/>
      <c r="DJ1458" s="30"/>
      <c r="DK1458" s="36"/>
      <c r="DN1458" s="30"/>
      <c r="DO1458" s="36"/>
      <c r="DR1458" s="30"/>
      <c r="DS1458" s="36"/>
      <c r="DV1458" s="30"/>
      <c r="DW1458" s="36"/>
      <c r="DZ1458" s="30"/>
      <c r="EA1458" s="36"/>
      <c r="ED1458" s="30"/>
      <c r="EE1458" s="36"/>
      <c r="EH1458" s="30"/>
      <c r="EI1458" s="36"/>
      <c r="EL1458" s="30"/>
      <c r="EM1458" s="36"/>
      <c r="EP1458" s="30"/>
      <c r="EQ1458" s="36"/>
      <c r="ET1458" s="30"/>
      <c r="EU1458" s="36"/>
      <c r="EX1458" s="30"/>
      <c r="EY1458" s="36"/>
      <c r="FB1458" s="30"/>
      <c r="FC1458" s="36"/>
      <c r="FF1458" s="30"/>
      <c r="FG1458" s="36"/>
      <c r="FJ1458" s="30"/>
      <c r="FK1458" s="36"/>
      <c r="FN1458" s="30"/>
      <c r="FO1458" s="36"/>
      <c r="FR1458" s="30"/>
      <c r="FS1458" s="36"/>
      <c r="FV1458" s="30"/>
      <c r="FW1458" s="36"/>
      <c r="FZ1458" s="30"/>
      <c r="GA1458" s="36"/>
      <c r="GD1458" s="30"/>
      <c r="GE1458" s="36"/>
      <c r="GH1458" s="30"/>
      <c r="GI1458" s="36"/>
      <c r="GL1458" s="30"/>
      <c r="GM1458" s="36"/>
      <c r="GP1458" s="30"/>
      <c r="GQ1458" s="36"/>
      <c r="GT1458" s="30"/>
      <c r="GU1458" s="36"/>
      <c r="GX1458" s="30"/>
      <c r="GY1458" s="36"/>
      <c r="HB1458" s="30"/>
      <c r="HC1458" s="36"/>
      <c r="HF1458" s="30"/>
      <c r="HG1458" s="36"/>
      <c r="HJ1458" s="30"/>
      <c r="HK1458" s="36"/>
      <c r="HN1458" s="30"/>
      <c r="HO1458" s="36"/>
      <c r="HR1458" s="30"/>
      <c r="HS1458" s="36"/>
      <c r="HV1458" s="30"/>
    </row>
    <row r="1459" spans="2:230" ht="13.5" customHeight="1" x14ac:dyDescent="0.15">
      <c r="B1459" s="114"/>
      <c r="C1459" s="116">
        <v>3</v>
      </c>
      <c r="D1459" s="60">
        <f t="shared" ref="D1459:G1459" si="8514">D1427-$F$6*D1442</f>
        <v>0.45306037647397729</v>
      </c>
      <c r="E1459" s="61">
        <f t="shared" si="8514"/>
        <v>-1.2733601026644725</v>
      </c>
      <c r="F1459" s="62">
        <f t="shared" si="8514"/>
        <v>0.88770594644113299</v>
      </c>
      <c r="G1459" s="72">
        <f t="shared" si="8514"/>
        <v>0.39522122058079739</v>
      </c>
      <c r="H1459" s="36"/>
      <c r="I1459" s="119" t="s">
        <v>44</v>
      </c>
      <c r="J1459" s="79" t="s">
        <v>43</v>
      </c>
      <c r="K1459" s="34">
        <f>K1455-N$7</f>
        <v>-3.8375124338328792E-2</v>
      </c>
      <c r="L1459" s="34">
        <f>L1455-N$8</f>
        <v>3.5941367636937435E-2</v>
      </c>
      <c r="N1459" s="30"/>
      <c r="O1459" s="34">
        <f>O1455-R$7</f>
        <v>3.7978038241339843E-2</v>
      </c>
      <c r="P1459" s="34">
        <f>P1455-R$8</f>
        <v>-3.2887250238060051E-2</v>
      </c>
      <c r="R1459" s="30"/>
      <c r="S1459" s="34">
        <f>S1455-V$7</f>
        <v>3.8936563264927136E-2</v>
      </c>
      <c r="T1459" s="34">
        <f>T1455-V$8</f>
        <v>-3.1145674765644782E-2</v>
      </c>
      <c r="V1459" s="30"/>
      <c r="W1459" s="34">
        <f>W1455-Z$7</f>
        <v>4.1963486869272065E-2</v>
      </c>
      <c r="X1459" s="34">
        <f>X1455-Z$8</f>
        <v>-4.1375356656008999E-2</v>
      </c>
      <c r="Z1459" s="30"/>
      <c r="AA1459" s="34">
        <f>AA1455-AD$7</f>
        <v>-3.8273063676732666E-2</v>
      </c>
      <c r="AB1459" s="34">
        <f>AB1455-AD$8</f>
        <v>3.5375475465341269E-2</v>
      </c>
      <c r="AD1459" s="30"/>
      <c r="AE1459" s="34">
        <f>AE1455-AH$7</f>
        <v>-3.9008576258594108E-2</v>
      </c>
      <c r="AF1459" s="34">
        <f>AF1455-AH$8</f>
        <v>3.575664131575499E-2</v>
      </c>
      <c r="AH1459" s="30"/>
      <c r="AI1459" s="34">
        <f>AI1455-AL$7</f>
        <v>4.4238285410757715E-2</v>
      </c>
      <c r="AJ1459" s="34">
        <f>AJ1455-AL$8</f>
        <v>-3.360292479580862E-2</v>
      </c>
      <c r="AL1459" s="30"/>
      <c r="AM1459" s="34">
        <f>AM1455-AP$7</f>
        <v>5.0209465937879415E-2</v>
      </c>
      <c r="AN1459" s="34">
        <f>AN1455-AP$8</f>
        <v>-4.2973814570518631E-2</v>
      </c>
      <c r="AP1459" s="30"/>
      <c r="AQ1459" s="34">
        <f>AQ1455-AT$7</f>
        <v>-3.7356103118891815E-2</v>
      </c>
      <c r="AR1459" s="34">
        <f>AR1455-AT$8</f>
        <v>3.5563750433867641E-2</v>
      </c>
      <c r="AT1459" s="30"/>
      <c r="AU1459" s="34">
        <f>AU1455-AX$7</f>
        <v>8.8156554954955862E-2</v>
      </c>
      <c r="AV1459" s="34">
        <f>AV1455-AX$8</f>
        <v>-6.2613019824036331E-2</v>
      </c>
      <c r="AX1459" s="30"/>
      <c r="AY1459" s="34">
        <f>AY1455-BB$7</f>
        <v>-4.1310083358704452E-2</v>
      </c>
      <c r="AZ1459" s="34">
        <f>AZ1455-BB$8</f>
        <v>3.9945563109917995E-2</v>
      </c>
      <c r="BB1459" s="30"/>
      <c r="BC1459" s="34">
        <f>BC1455-BF$7</f>
        <v>3.9719307618785359E-2</v>
      </c>
      <c r="BD1459" s="34">
        <f>BD1455-BF$8</f>
        <v>-4.4488267246247326E-2</v>
      </c>
      <c r="BF1459" s="30"/>
      <c r="BG1459" s="34">
        <f>BG1455-BJ$7</f>
        <v>5.0029739350281245E-2</v>
      </c>
      <c r="BH1459" s="34">
        <f>BH1455-BJ$8</f>
        <v>-3.6215770287085336E-2</v>
      </c>
      <c r="BJ1459" s="30"/>
      <c r="BK1459" s="34">
        <f>BK1455-BN$7</f>
        <v>-3.9906317622633969E-2</v>
      </c>
      <c r="BL1459" s="34">
        <f>BL1455-BN$8</f>
        <v>3.6023276898883093E-2</v>
      </c>
      <c r="BN1459" s="30"/>
      <c r="BO1459" s="34">
        <f>BO1455-BR$7</f>
        <v>-3.678609281973666E-2</v>
      </c>
      <c r="BP1459" s="34">
        <f>BP1455-BR$8</f>
        <v>3.4623220841446312E-2</v>
      </c>
      <c r="BR1459" s="30"/>
      <c r="BS1459" s="34">
        <f>BS1455-BV$7</f>
        <v>3.4286172642214972E-2</v>
      </c>
      <c r="BT1459" s="34">
        <f>BT1455-BV$8</f>
        <v>-2.9137253919954254E-2</v>
      </c>
      <c r="BV1459" s="30"/>
      <c r="BW1459" s="34">
        <f>BW1455-BZ$7</f>
        <v>-3.9689081436914631E-2</v>
      </c>
      <c r="BX1459" s="34">
        <f>BX1455-BZ$8</f>
        <v>3.7537520762617065E-2</v>
      </c>
      <c r="BZ1459" s="30"/>
      <c r="CA1459" s="34">
        <f>CA1455-CD$7</f>
        <v>-3.6703882179185743E-2</v>
      </c>
      <c r="CB1459" s="34">
        <f>CB1455-CD$8</f>
        <v>3.4316115569852895E-2</v>
      </c>
      <c r="CD1459" s="30"/>
      <c r="CE1459" s="34">
        <f>CE1455-CH$7</f>
        <v>4.6294288680954532E-2</v>
      </c>
      <c r="CF1459" s="34">
        <f>CF1455-CH$8</f>
        <v>-3.6497483713727963E-2</v>
      </c>
      <c r="CH1459" s="30"/>
      <c r="CI1459" s="34">
        <f>CI1455-CL$7</f>
        <v>6.2453509105431008E-2</v>
      </c>
      <c r="CJ1459" s="34">
        <f>CJ1455-CL$8</f>
        <v>-4.3031901201048828E-2</v>
      </c>
      <c r="CL1459" s="30"/>
      <c r="CM1459" s="34">
        <f>CM1455-CP$7</f>
        <v>-4.0465752415454914E-2</v>
      </c>
      <c r="CN1459" s="34">
        <f>CN1455-CP$8</f>
        <v>3.7911912939174348E-2</v>
      </c>
      <c r="CP1459" s="30"/>
      <c r="CQ1459" s="34">
        <f>CQ1455-CT$7</f>
        <v>-4.0065237025234235E-2</v>
      </c>
      <c r="CR1459" s="34">
        <f>CR1455-CT$8</f>
        <v>3.9603544530123026E-2</v>
      </c>
      <c r="CT1459" s="30"/>
      <c r="CU1459" s="34">
        <f>CU1455-CX$7</f>
        <v>2.760441510259776E-2</v>
      </c>
      <c r="CV1459" s="34">
        <f>CV1455-CX$8</f>
        <v>-2.4942592299090016E-2</v>
      </c>
      <c r="CX1459" s="30"/>
      <c r="CY1459" s="34">
        <f>CY1455-DB$7</f>
        <v>3.4732841457754182E-2</v>
      </c>
      <c r="CZ1459" s="34">
        <f>CZ1455-DB$8</f>
        <v>-3.2366389048317123E-2</v>
      </c>
      <c r="DB1459" s="30"/>
      <c r="DC1459" s="34">
        <f>DC1455-DF$7</f>
        <v>-3.6605459714046384E-2</v>
      </c>
      <c r="DD1459" s="34">
        <f>DD1455-DF$8</f>
        <v>3.3986571396498841E-2</v>
      </c>
      <c r="DF1459" s="30"/>
      <c r="DG1459" s="34">
        <f>DG1455-DJ$7</f>
        <v>-4.0058406452850415E-2</v>
      </c>
      <c r="DH1459" s="34">
        <f>DH1455-DJ$8</f>
        <v>3.6863395382005948E-2</v>
      </c>
      <c r="DJ1459" s="30"/>
      <c r="DK1459" s="34">
        <f>DK1455-DN$7</f>
        <v>-3.6605459714046384E-2</v>
      </c>
      <c r="DL1459" s="34">
        <f>DL1455-DN$8</f>
        <v>3.3986571396498841E-2</v>
      </c>
      <c r="DN1459" s="30"/>
      <c r="DO1459" s="34">
        <f>DO1455-DR$7</f>
        <v>-3.8381270252433652E-2</v>
      </c>
      <c r="DP1459" s="34">
        <f>DP1455-DR$8</f>
        <v>3.7035670939819458E-2</v>
      </c>
      <c r="DR1459" s="30"/>
      <c r="DS1459" s="34">
        <f>DS1455-DV$7</f>
        <v>-3.7289807045861822E-2</v>
      </c>
      <c r="DT1459" s="34">
        <f>DT1455-DV$8</f>
        <v>3.5073294024233106E-2</v>
      </c>
      <c r="DV1459" s="30"/>
      <c r="DW1459" s="34">
        <f>DW1455-DZ$7</f>
        <v>-4.8317297630299239E-2</v>
      </c>
      <c r="DX1459" s="34">
        <f>DX1455-DZ$8</f>
        <v>4.493780086994819E-2</v>
      </c>
      <c r="DZ1459" s="30"/>
      <c r="EA1459" s="34">
        <f>EA1455-ED$7</f>
        <v>4.5048590942018629E-2</v>
      </c>
      <c r="EB1459" s="34">
        <f>EB1455-ED$8</f>
        <v>-4.2649612117817481E-2</v>
      </c>
      <c r="ED1459" s="30"/>
      <c r="EE1459" s="34">
        <f>EE1455-EH$7</f>
        <v>-5.0454236269053876E-2</v>
      </c>
      <c r="EF1459" s="34">
        <f>EF1455-EH$8</f>
        <v>4.4562787619968035E-2</v>
      </c>
      <c r="EH1459" s="30"/>
      <c r="EI1459" s="34">
        <f>EI1455-EL$7</f>
        <v>-5.488340156455962E-2</v>
      </c>
      <c r="EJ1459" s="34">
        <f>EJ1455-EL$8</f>
        <v>4.6645870224402357E-2</v>
      </c>
      <c r="EL1459" s="30"/>
      <c r="EM1459" s="34">
        <f>EM1455-EP$7</f>
        <v>-4.4199159173042735E-2</v>
      </c>
      <c r="EN1459" s="34">
        <f>EN1455-EP$8</f>
        <v>4.5831739326622566E-2</v>
      </c>
      <c r="EP1459" s="30"/>
      <c r="EQ1459" s="34">
        <f>EQ1455-ET$7</f>
        <v>-5.5243577659434773E-2</v>
      </c>
      <c r="ER1459" s="34">
        <f>ER1455-ET$8</f>
        <v>5.6477066722447629E-2</v>
      </c>
      <c r="ET1459" s="30"/>
      <c r="EU1459" s="34">
        <f>EU1455-EX$7</f>
        <v>-6.3018708874650775E-2</v>
      </c>
      <c r="EV1459" s="34">
        <f>EV1455-EX$8</f>
        <v>5.0257824906703746E-2</v>
      </c>
      <c r="EX1459" s="30"/>
      <c r="EY1459" s="34">
        <f>EY1455-FB$7</f>
        <v>2.8027198995835213E-2</v>
      </c>
      <c r="EZ1459" s="34">
        <f>EZ1455-FB$8</f>
        <v>-2.6190203094724862E-2</v>
      </c>
      <c r="FB1459" s="30"/>
      <c r="FC1459" s="34">
        <f>FC1455-FF$7</f>
        <v>5.2375858955437248E-2</v>
      </c>
      <c r="FD1459" s="34">
        <f>FD1455-FF$8</f>
        <v>-5.7018575892457291E-2</v>
      </c>
      <c r="FF1459" s="30"/>
      <c r="FG1459" s="34">
        <f>FG1455-FJ$7</f>
        <v>-4.1108604937824755E-2</v>
      </c>
      <c r="FH1459" s="34">
        <f>FH1455-FJ$8</f>
        <v>3.9687365133199405E-2</v>
      </c>
      <c r="FJ1459" s="30"/>
      <c r="FK1459" s="34">
        <f>FK1455-FN$7</f>
        <v>6.3917406398126764E-2</v>
      </c>
      <c r="FL1459" s="34">
        <f>FL1455-FN$8</f>
        <v>-9.0442792241907322E-2</v>
      </c>
      <c r="FN1459" s="30"/>
      <c r="FO1459" s="34">
        <f>FO1455-FR$7</f>
        <v>-5.3168710322928359E-2</v>
      </c>
      <c r="FP1459" s="34">
        <f>FP1455-FR$8</f>
        <v>5.2798396727381784E-2</v>
      </c>
      <c r="FR1459" s="30"/>
      <c r="FS1459" s="34">
        <f>FS1455-FV$7</f>
        <v>-4.1322862458413656E-2</v>
      </c>
      <c r="FT1459" s="34">
        <f>FT1455-FV$8</f>
        <v>3.9664801650263086E-2</v>
      </c>
      <c r="FV1459" s="30"/>
      <c r="FW1459" s="34">
        <f>FW1455-FZ$7</f>
        <v>3.2074757347843853E-2</v>
      </c>
      <c r="FX1459" s="34">
        <f>FX1455-FZ$8</f>
        <v>-2.8096685054585291E-2</v>
      </c>
      <c r="FZ1459" s="30"/>
      <c r="GA1459" s="34">
        <f>GA1455-GD$7</f>
        <v>-5.5965388004404315E-2</v>
      </c>
      <c r="GB1459" s="34">
        <f>GB1455-GD$8</f>
        <v>5.116264961245999E-2</v>
      </c>
      <c r="GD1459" s="30"/>
      <c r="GE1459" s="34">
        <f>GE1455-GH$7</f>
        <v>-5.4805897664325975E-2</v>
      </c>
      <c r="GF1459" s="34">
        <f>GF1455-GH$8</f>
        <v>6.4746868753574938E-2</v>
      </c>
      <c r="GH1459" s="30"/>
      <c r="GI1459" s="34">
        <f>GI1455-GL$7</f>
        <v>4.2392347613563162E-2</v>
      </c>
      <c r="GJ1459" s="34">
        <f>GJ1455-GL$8</f>
        <v>-5.3734874821334322E-2</v>
      </c>
      <c r="GL1459" s="30"/>
      <c r="GM1459" s="34">
        <f>GM1455-GP$7</f>
        <v>3.1048228998131984E-2</v>
      </c>
      <c r="GN1459" s="34">
        <f>GN1455-GP$8</f>
        <v>-3.0796922103917823E-2</v>
      </c>
      <c r="GP1459" s="30"/>
      <c r="GQ1459" s="34">
        <f>GQ1455-GT$7</f>
        <v>-4.1597318659106319E-2</v>
      </c>
      <c r="GR1459" s="34">
        <f>GR1455-GT$8</f>
        <v>3.8098863640142512E-2</v>
      </c>
      <c r="GT1459" s="30"/>
      <c r="GU1459" s="34">
        <f>GU1455-GX$7</f>
        <v>-5.8974856465871861E-2</v>
      </c>
      <c r="GV1459" s="34">
        <f>GV1455-GX$8</f>
        <v>5.0465203225240847E-2</v>
      </c>
      <c r="GX1459" s="30"/>
      <c r="GY1459" s="34">
        <f>GY1455-HB$7</f>
        <v>5.0810275703867015E-2</v>
      </c>
      <c r="GZ1459" s="34">
        <f>GZ1455-HB$8</f>
        <v>-5.1259510853332135E-2</v>
      </c>
      <c r="HB1459" s="30"/>
      <c r="HC1459" s="34">
        <f>HC1455-HF$7</f>
        <v>-4.1272617436529768E-2</v>
      </c>
      <c r="HD1459" s="34">
        <f>HD1455-HF$8</f>
        <v>3.8435156974502706E-2</v>
      </c>
      <c r="HF1459" s="30"/>
      <c r="HG1459" s="34">
        <f>HG1455-HJ$7</f>
        <v>2.8562244542043522E-2</v>
      </c>
      <c r="HH1459" s="34">
        <f>HH1455-HJ$8</f>
        <v>-2.5858576158489854E-2</v>
      </c>
      <c r="HJ1459" s="30"/>
      <c r="HK1459" s="34">
        <f>HK1455-HN$7</f>
        <v>-4.8339700322416967E-2</v>
      </c>
      <c r="HL1459" s="34">
        <f>HL1455-HN$8</f>
        <v>5.2666728586249913E-2</v>
      </c>
      <c r="HN1459" s="30"/>
      <c r="HO1459" s="34">
        <f>HO1455-HR$7</f>
        <v>-4.3568161779470205E-2</v>
      </c>
      <c r="HP1459" s="34">
        <f>HP1455-HR$8</f>
        <v>4.2819998284173461E-2</v>
      </c>
      <c r="HR1459" s="30"/>
      <c r="HS1459" s="34">
        <f>HS1455-HV$7</f>
        <v>3.046846597660539E-2</v>
      </c>
      <c r="HT1459" s="34">
        <f>HT1455-HV$8</f>
        <v>-2.9256578403741407E-2</v>
      </c>
      <c r="HV1459" s="30"/>
    </row>
    <row r="1460" spans="2:230" ht="15.75" x14ac:dyDescent="0.15">
      <c r="B1460" s="114"/>
      <c r="C1460" s="117"/>
      <c r="D1460" s="63">
        <f t="shared" ref="D1460:F1460" si="8515">D1428-$F$6*D1443</f>
        <v>-0.66896088184496205</v>
      </c>
      <c r="E1460" s="64">
        <f t="shared" si="8515"/>
        <v>1.2389109803828258</v>
      </c>
      <c r="F1460" s="65">
        <f t="shared" si="8515"/>
        <v>-1.600578141864861</v>
      </c>
      <c r="G1460" s="24"/>
      <c r="H1460" s="36"/>
      <c r="I1460" s="120"/>
      <c r="J1460" s="79" t="s">
        <v>44</v>
      </c>
      <c r="K1460" s="34">
        <f t="array" ref="K1460:L1460">K1459:L1459*K1456:L1456</f>
        <v>-1.4161370346790173E-3</v>
      </c>
      <c r="L1460" s="34">
        <v>1.2453534991652127E-3</v>
      </c>
      <c r="N1460" s="30"/>
      <c r="O1460" s="34">
        <f t="array" ref="O1460:P1460">O1459:P1459*O1456:P1456</f>
        <v>1.3875544720254318E-3</v>
      </c>
      <c r="P1460" s="34">
        <v>-1.0460013245879982E-3</v>
      </c>
      <c r="R1460" s="30"/>
      <c r="S1460" s="34">
        <f t="array" ref="S1460:T1460">S1459:T1459*S1456:T1456</f>
        <v>1.4570259501274297E-3</v>
      </c>
      <c r="T1460" s="34">
        <v>-9.3984009960081094E-4</v>
      </c>
      <c r="V1460" s="30"/>
      <c r="W1460" s="34">
        <f t="array" ref="W1460:X1460">W1459:X1459*W1456:X1456</f>
        <v>1.6870392897797627E-3</v>
      </c>
      <c r="X1460" s="34">
        <v>-1.6410888321185496E-3</v>
      </c>
      <c r="Z1460" s="30"/>
      <c r="AA1460" s="34">
        <f t="array" ref="AA1460:AB1460">AA1459:AB1459*AA1456:AB1456</f>
        <v>-1.4087639707250129E-3</v>
      </c>
      <c r="AB1460" s="34">
        <v>1.2071545360369839E-3</v>
      </c>
      <c r="AD1460" s="30"/>
      <c r="AE1460" s="34">
        <f t="array" ref="AE1460:AF1460">AE1459:AF1459*AE1456:AF1456</f>
        <v>-1.4623108796483475E-3</v>
      </c>
      <c r="AF1460" s="34">
        <v>1.2328211950279285E-3</v>
      </c>
      <c r="AH1460" s="30"/>
      <c r="AI1460" s="34">
        <f t="array" ref="AI1460:AJ1460">AI1459:AJ1459*AI1456:AJ1456</f>
        <v>1.8704504259364661E-3</v>
      </c>
      <c r="AJ1460" s="34">
        <v>-1.0912135920380299E-3</v>
      </c>
      <c r="AL1460" s="30"/>
      <c r="AM1460" s="34">
        <f t="array" ref="AM1460:AN1460">AM1459:AN1459*AM1456:AN1456</f>
        <v>2.3944128846455845E-3</v>
      </c>
      <c r="AN1460" s="34">
        <v>-1.7673869008843109E-3</v>
      </c>
      <c r="AP1460" s="30"/>
      <c r="AQ1460" s="34">
        <f t="array" ref="AQ1460:AR1460">AQ1459:AR1459*AQ1456:AR1456</f>
        <v>-1.3433488037158834E-3</v>
      </c>
      <c r="AR1460" s="34">
        <v>1.2198000123819391E-3</v>
      </c>
      <c r="AT1460" s="30"/>
      <c r="AU1460" s="34">
        <f t="array" ref="AU1460:AV1460">AU1459:AV1459*AU1456:AV1456</f>
        <v>7.0864626224797066E-3</v>
      </c>
      <c r="AV1460" s="34">
        <v>-3.6749227789509668E-3</v>
      </c>
      <c r="AX1460" s="30"/>
      <c r="AY1460" s="34">
        <f t="array" ref="AY1460:AZ1460">AY1459:AZ1459*AY1456:AZ1456</f>
        <v>-1.6360263802523358E-3</v>
      </c>
      <c r="AZ1460" s="34">
        <v>1.5319089537971515E-3</v>
      </c>
      <c r="BB1460" s="30"/>
      <c r="BC1460" s="34">
        <f t="array" ref="BC1460:BD1460">BC1459:BD1459*BC1456:BD1456</f>
        <v>1.5149612886752374E-3</v>
      </c>
      <c r="BD1460" s="34">
        <v>-1.8911544805547164E-3</v>
      </c>
      <c r="BF1460" s="30"/>
      <c r="BG1460" s="34">
        <f t="array" ref="BG1460:BH1460">BG1459:BH1459*BG1456:BH1456</f>
        <v>2.377751641639325E-3</v>
      </c>
      <c r="BH1460" s="34">
        <v>-1.2640820644289543E-3</v>
      </c>
      <c r="BJ1460" s="30"/>
      <c r="BK1460" s="34">
        <f t="array" ref="BK1460:BL1460">BK1459:BL1459*BK1456:BL1456</f>
        <v>-1.5289628092655569E-3</v>
      </c>
      <c r="BL1460" s="34">
        <v>1.2509299194222207E-3</v>
      </c>
      <c r="BN1460" s="30"/>
      <c r="BO1460" s="34">
        <f t="array" ref="BO1460:BP1460">BO1459:BP1459*BO1456:BP1456</f>
        <v>-1.3034370725719434E-3</v>
      </c>
      <c r="BP1460" s="34">
        <v>1.1572622322656677E-3</v>
      </c>
      <c r="BR1460" s="30"/>
      <c r="BS1460" s="34">
        <f t="array" ref="BS1460:BT1460">BS1459:BT1459*BS1456:BT1456</f>
        <v>1.1352368110248453E-3</v>
      </c>
      <c r="BT1460" s="34">
        <v>-8.2424263280861474E-4</v>
      </c>
      <c r="BV1460" s="30"/>
      <c r="BW1460" s="34">
        <f t="array" ref="BW1460:BX1460">BW1459:BX1459*BW1456:BX1456</f>
        <v>-1.5127040240231139E-3</v>
      </c>
      <c r="BX1460" s="34">
        <v>1.3561726408554365E-3</v>
      </c>
      <c r="BZ1460" s="30"/>
      <c r="CA1460" s="34">
        <f t="array" ref="CA1460:CB1460">CA1459:CB1459*CA1456:CB1456</f>
        <v>-1.2977284157591679E-3</v>
      </c>
      <c r="CB1460" s="34">
        <v>1.1371852746546634E-3</v>
      </c>
      <c r="CD1460" s="30"/>
      <c r="CE1460" s="34">
        <f t="array" ref="CE1460:CF1460">CE1459:CF1459*CE1456:CF1456</f>
        <v>2.0439450428375128E-3</v>
      </c>
      <c r="CF1460" s="34">
        <v>-1.2834492487076908E-3</v>
      </c>
      <c r="CH1460" s="30"/>
      <c r="CI1460" s="34">
        <f t="array" ref="CI1460:CJ1460">CI1459:CJ1459*CI1456:CJ1456</f>
        <v>3.6568445845902549E-3</v>
      </c>
      <c r="CJ1460" s="34">
        <v>-1.7720604337005692E-3</v>
      </c>
      <c r="CL1460" s="30"/>
      <c r="CM1460" s="34">
        <f t="array" ref="CM1460:CN1460">CM1459:CN1459*CM1456:CN1456</f>
        <v>-1.571215374883723E-3</v>
      </c>
      <c r="CN1460" s="34">
        <v>1.3828218519748763E-3</v>
      </c>
      <c r="CP1460" s="30"/>
      <c r="CQ1460" s="34">
        <f t="array" ref="CQ1460:CR1460">CQ1459:CR1459*CQ1456:CR1456</f>
        <v>-1.5409095691851001E-3</v>
      </c>
      <c r="CR1460" s="34">
        <v>1.5063249266857529E-3</v>
      </c>
      <c r="CT1460" s="30"/>
      <c r="CU1460" s="34">
        <f t="array" ref="CU1460:CV1460">CU1459:CV1459*CU1456:CV1456</f>
        <v>7.409690657967454E-4</v>
      </c>
      <c r="CV1460" s="34">
        <v>-6.0661530305371691E-4</v>
      </c>
      <c r="CX1460" s="30"/>
      <c r="CY1460" s="34">
        <f t="array" ref="CY1460:CZ1460">CY1459:CZ1459*CY1456:CZ1456</f>
        <v>1.1644696082032282E-3</v>
      </c>
      <c r="CZ1460" s="34">
        <v>-1.0136766565564503E-3</v>
      </c>
      <c r="DB1460" s="30"/>
      <c r="DC1460" s="34">
        <f t="array" ref="DC1460:DD1460">DC1459:DD1459*DC1456:DD1456</f>
        <v>-1.2909098407598951E-3</v>
      </c>
      <c r="DD1460" s="34">
        <v>1.1158295872952828E-3</v>
      </c>
      <c r="DF1460" s="30"/>
      <c r="DG1460" s="34">
        <f t="array" ref="DG1460:DH1460">DG1459:DH1459*DG1456:DH1456</f>
        <v>-1.540395167011195E-3</v>
      </c>
      <c r="DH1460" s="34">
        <v>1.3088158854541495E-3</v>
      </c>
      <c r="DJ1460" s="30"/>
      <c r="DK1460" s="34">
        <f t="array" ref="DK1460:DL1460">DK1459:DL1459*DK1456:DL1456</f>
        <v>-1.2909098407598951E-3</v>
      </c>
      <c r="DL1460" s="34">
        <v>1.1158295872952828E-3</v>
      </c>
      <c r="DN1460" s="30"/>
      <c r="DO1460" s="34">
        <f t="array" ref="DO1460:DP1460">DO1459:DP1459*DO1456:DP1456</f>
        <v>-1.4165816161940765E-3</v>
      </c>
      <c r="DP1460" s="34">
        <v>1.3208412801291908E-3</v>
      </c>
      <c r="DR1460" s="30"/>
      <c r="DS1460" s="34">
        <f t="array" ref="DS1460:DT1460">DS1459:DT1459*DS1456:DT1456</f>
        <v>-1.3386771249581562E-3</v>
      </c>
      <c r="DT1460" s="34">
        <v>1.1869910337160437E-3</v>
      </c>
      <c r="DV1460" s="30"/>
      <c r="DW1460" s="34">
        <f t="array" ref="DW1460:DX1460">DW1459:DX1459*DW1456:DX1456</f>
        <v>-2.2217615595282571E-3</v>
      </c>
      <c r="DX1460" s="34">
        <v>1.9286582847040227E-3</v>
      </c>
      <c r="DZ1460" s="30"/>
      <c r="EA1460" s="34">
        <f t="array" ref="EA1460:EB1460">EA1459:EB1459*EA1456:EB1456</f>
        <v>1.9379550370280804E-3</v>
      </c>
      <c r="EB1460" s="34">
        <v>-1.7414102208552853E-3</v>
      </c>
      <c r="ED1460" s="30"/>
      <c r="EE1460" s="34">
        <f t="array" ref="EE1460:EF1460">EE1459:EF1459*EE1456:EF1456</f>
        <v>-2.4171921421645526E-3</v>
      </c>
      <c r="EF1460" s="34">
        <v>1.8973473833664475E-3</v>
      </c>
      <c r="EH1460" s="30"/>
      <c r="EI1460" s="34">
        <f t="array" ref="EI1460:EJ1460">EI1459:EJ1459*EI1456:EJ1456</f>
        <v>-2.8468686564763058E-3</v>
      </c>
      <c r="EJ1460" s="34">
        <v>2.0743433889117294E-3</v>
      </c>
      <c r="EL1460" s="30"/>
      <c r="EM1460" s="34">
        <f t="array" ref="EM1460:EN1460">EM1459:EN1459*EM1456:EN1456</f>
        <v>-1.867219711529752E-3</v>
      </c>
      <c r="EN1460" s="34">
        <v>2.004276546213539E-3</v>
      </c>
      <c r="EP1460" s="30"/>
      <c r="EQ1460" s="34">
        <f t="array" ref="EQ1460:ER1460">EQ1459:ER1459*EQ1456:ER1456</f>
        <v>-2.8832576014405798E-3</v>
      </c>
      <c r="ER1460" s="34">
        <v>3.0095164777036425E-3</v>
      </c>
      <c r="ET1460" s="30"/>
      <c r="EU1460" s="34">
        <f t="array" ref="EU1460:EV1460">EU1459:EV1459*EU1456:EV1456</f>
        <v>-3.7210878354968168E-3</v>
      </c>
      <c r="EV1460" s="34">
        <v>2.3989052893616646E-3</v>
      </c>
      <c r="EX1460" s="30"/>
      <c r="EY1460" s="34">
        <f t="array" ref="EY1460:EZ1460">EY1459:EZ1459*EY1456:EZ1456</f>
        <v>7.6350784935184913E-4</v>
      </c>
      <c r="EZ1460" s="34">
        <v>-6.6796217756287014E-4</v>
      </c>
      <c r="FB1460" s="30"/>
      <c r="FC1460" s="34">
        <f t="array" ref="FC1460:FD1460">FC1459:FD1459*FC1456:FD1456</f>
        <v>2.5995515422628877E-3</v>
      </c>
      <c r="FD1460" s="34">
        <v>-3.0657438785678141E-3</v>
      </c>
      <c r="FF1460" s="30"/>
      <c r="FG1460" s="34">
        <f t="array" ref="FG1460:FH1460">FG1459:FH1459*FG1456:FH1456</f>
        <v>-1.620447253162701E-3</v>
      </c>
      <c r="FH1460" s="34">
        <v>1.512575900266449E-3</v>
      </c>
      <c r="FJ1460" s="30"/>
      <c r="FK1460" s="34">
        <f t="array" ref="FK1460:FL1460">FK1459:FL1459*FK1456:FL1456</f>
        <v>3.8243044416395541E-3</v>
      </c>
      <c r="FL1460" s="34">
        <v>-7.4400857926766534E-3</v>
      </c>
      <c r="FN1460" s="30"/>
      <c r="FO1460" s="34">
        <f t="array" ref="FO1460:FP1460">FO1459:FP1459*FO1456:FP1456</f>
        <v>-2.6766085050656035E-3</v>
      </c>
      <c r="FP1460" s="34">
        <v>2.6404861535774468E-3</v>
      </c>
      <c r="FR1460" s="30"/>
      <c r="FS1460" s="34">
        <f t="array" ref="FS1460:FT1460">FS1459:FT1459*FS1456:FT1456</f>
        <v>-1.6370169111834085E-3</v>
      </c>
      <c r="FT1460" s="34">
        <v>1.5108919967436044E-3</v>
      </c>
      <c r="FV1460" s="30"/>
      <c r="FW1460" s="34">
        <f t="array" ref="FW1460:FX1460">FW1459:FX1459*FW1456:FX1456</f>
        <v>9.9579186742123206E-4</v>
      </c>
      <c r="FX1460" s="34">
        <v>-7.672435216723785E-4</v>
      </c>
      <c r="FZ1460" s="30"/>
      <c r="GA1460" s="34">
        <f t="array" ref="GA1460:GB1460">GA1459:GB1459*GA1456:GB1456</f>
        <v>-2.9568340829171911E-3</v>
      </c>
      <c r="GB1460" s="34">
        <v>2.483692508539294E-3</v>
      </c>
      <c r="GD1460" s="30"/>
      <c r="GE1460" s="34">
        <f t="array" ref="GE1460:GF1460">GE1459:GF1459*GE1456:GF1456</f>
        <v>-2.8390666883084999E-3</v>
      </c>
      <c r="GF1460" s="34">
        <v>3.9207279734521459E-3</v>
      </c>
      <c r="GH1460" s="30"/>
      <c r="GI1460" s="34">
        <f t="array" ref="GI1460:GJ1460">GI1459:GJ1459*GI1456:GJ1456</f>
        <v>1.7209273762036374E-3</v>
      </c>
      <c r="GJ1460" s="34">
        <v>-2.7322807185630672E-3</v>
      </c>
      <c r="GL1460" s="30"/>
      <c r="GM1460" s="34">
        <f t="array" ref="GM1460:GN1460">GM1459:GN1459*GM1456:GN1456</f>
        <v>9.340622632852747E-4</v>
      </c>
      <c r="GN1460" s="34">
        <v>-9.1924105764548333E-4</v>
      </c>
      <c r="GP1460" s="30"/>
      <c r="GQ1460" s="34">
        <f t="array" ref="GQ1460:GR1460">GQ1459:GR1459*GQ1456:GR1456</f>
        <v>-1.6583595433938842E-3</v>
      </c>
      <c r="GR1460" s="34">
        <v>1.3962220181765756E-3</v>
      </c>
      <c r="GT1460" s="30"/>
      <c r="GU1460" s="34">
        <f t="array" ref="GU1460:GV1460">GU1459:GV1459*GU1456:GV1456</f>
        <v>-3.2729171572140601E-3</v>
      </c>
      <c r="GV1460" s="34">
        <v>2.4182151495929271E-3</v>
      </c>
      <c r="GX1460" s="30"/>
      <c r="GY1460" s="34">
        <f t="array" ref="GY1460:GZ1460">GY1459:GZ1459*GY1456:GZ1456</f>
        <v>2.4505080353326822E-3</v>
      </c>
      <c r="GZ1460" s="34">
        <v>-2.4928511683372382E-3</v>
      </c>
      <c r="HB1460" s="30"/>
      <c r="HC1460" s="34">
        <f t="array" ref="HC1460:HD1460">HC1459:HD1459*HC1456:HD1456</f>
        <v>-1.6331239786759168E-3</v>
      </c>
      <c r="HD1460" s="34">
        <v>1.4204825220175603E-3</v>
      </c>
      <c r="HF1460" s="30"/>
      <c r="HG1460" s="34">
        <f t="array" ref="HG1460:HH1460">HG1459:HH1459*HG1456:HH1456</f>
        <v>7.9250068239076349E-4</v>
      </c>
      <c r="HH1460" s="34">
        <v>-6.5137521126874885E-4</v>
      </c>
      <c r="HJ1460" s="30"/>
      <c r="HK1460" s="34">
        <f t="array" ref="HK1460:HL1460">HK1459:HL1459*HK1456:HL1456</f>
        <v>-2.2237699623638661E-3</v>
      </c>
      <c r="HL1460" s="34">
        <v>2.6276981550939866E-3</v>
      </c>
      <c r="HN1460" s="30"/>
      <c r="HO1460" s="34">
        <f t="array" ref="HO1460:HP1460">HO1459:HP1459*HO1456:HP1456</f>
        <v>-1.8154843018371217E-3</v>
      </c>
      <c r="HP1460" s="34">
        <v>1.7550395487267913E-3</v>
      </c>
      <c r="HR1460" s="30"/>
      <c r="HS1460" s="34">
        <f t="array" ref="HS1460:HT1460">HS1459:HT1459*HS1456:HT1456</f>
        <v>9.0004270658759734E-4</v>
      </c>
      <c r="HT1460" s="34">
        <v>-8.3090528826491438E-4</v>
      </c>
      <c r="HV1460" s="30"/>
    </row>
    <row r="1461" spans="2:230" ht="15.75" customHeight="1" x14ac:dyDescent="0.15">
      <c r="B1461" s="114"/>
      <c r="C1461" s="117"/>
      <c r="D1461" s="63">
        <f t="shared" ref="D1461:F1461" si="8516">D1429-$F$6*D1444</f>
        <v>-1.3184581416553962</v>
      </c>
      <c r="E1461" s="64">
        <f t="shared" si="8516"/>
        <v>1.5781017171582419</v>
      </c>
      <c r="F1461" s="65">
        <f t="shared" si="8516"/>
        <v>-0.40805664080494247</v>
      </c>
      <c r="G1461" s="25"/>
      <c r="H1461" s="36"/>
      <c r="I1461" s="119" t="s">
        <v>22</v>
      </c>
      <c r="J1461" s="91" t="s">
        <v>45</v>
      </c>
      <c r="K1461" s="34">
        <f t="array" ref="K1461:M1461">MMULT(K1460:L1460,$D1463:$F1464)</f>
        <v>4.5868664628431815E-3</v>
      </c>
      <c r="L1461" s="34">
        <v>-8.4314482914881837E-3</v>
      </c>
      <c r="M1461" s="34">
        <v>6.1744594792937551E-3</v>
      </c>
      <c r="N1461" s="30"/>
      <c r="O1461" s="34">
        <f t="array" ref="O1461:Q1461">MMULT(O1460:P1460,$D1463:$F1464)</f>
        <v>-4.1718097931885082E-3</v>
      </c>
      <c r="P1461" s="34">
        <v>7.8206292566313281E-3</v>
      </c>
      <c r="Q1461" s="34">
        <v>-5.5334038481822494E-3</v>
      </c>
      <c r="R1461" s="30"/>
      <c r="S1461" s="34">
        <f t="array" ref="S1461:U1461">MMULT(S1460:T1460,$D1463:$F1464)</f>
        <v>-4.087236926357719E-3</v>
      </c>
      <c r="T1461" s="34">
        <v>7.8112169301262548E-3</v>
      </c>
      <c r="U1461" s="34">
        <v>-5.340508624221257E-3</v>
      </c>
      <c r="V1461" s="30"/>
      <c r="W1461" s="34">
        <f t="array" ref="W1461:Y1461">MMULT(W1460:X1460,$D1463:$F1464)</f>
        <v>-5.7558599327094118E-3</v>
      </c>
      <c r="X1461" s="34">
        <v>1.0442726673166997E-2</v>
      </c>
      <c r="Y1461" s="34">
        <v>-7.8225031040898754E-3</v>
      </c>
      <c r="Z1461" s="30"/>
      <c r="AA1461" s="34">
        <f t="array" ref="AA1461:AC1461">MMULT(AA1460:AB1460,$D1463:$F1464)</f>
        <v>4.5042799947186424E-3</v>
      </c>
      <c r="AB1461" s="34">
        <v>-8.3073338681404086E-3</v>
      </c>
      <c r="AC1461" s="34">
        <v>6.0482987885074301E-3</v>
      </c>
      <c r="AD1461" s="30"/>
      <c r="AE1461" s="34">
        <f t="array" ref="AE1461:AG1461">MMULT(AE1460:AF1460,$D1463:$F1464)</f>
        <v>4.6380648179743852E-3</v>
      </c>
      <c r="AF1461" s="34">
        <v>-8.5719596111280705E-3</v>
      </c>
      <c r="AG1461" s="34">
        <v>6.2182637793808428E-3</v>
      </c>
      <c r="AH1461" s="30"/>
      <c r="AI1461" s="34">
        <f t="array" ref="AI1461:AK1461">MMULT(AI1460:AJ1460,$D1463:$F1464)</f>
        <v>-5.0335461859936995E-3</v>
      </c>
      <c r="AJ1461" s="34">
        <v>9.7359831265862069E-3</v>
      </c>
      <c r="AK1461" s="34">
        <v>-6.5140621583356113E-3</v>
      </c>
      <c r="AL1461" s="30"/>
      <c r="AM1461" s="34">
        <f t="array" ref="AM1461:AO1461">MMULT(AM1460:AN1460,$D1463:$F1464)</f>
        <v>-7.1293685242210534E-3</v>
      </c>
      <c r="AN1461" s="34">
        <v>1.3400376877472376E-2</v>
      </c>
      <c r="AO1461" s="34">
        <v>-9.4370897993896995E-3</v>
      </c>
      <c r="AP1461" s="30"/>
      <c r="AQ1461" s="34">
        <f t="array" ref="AQ1461:AS1461">MMULT(AQ1460:AR1460,$D1463:$F1464)</f>
        <v>4.4222892742783633E-3</v>
      </c>
      <c r="AR1461" s="34">
        <v>-8.0953467369154746E-3</v>
      </c>
      <c r="AS1461" s="34">
        <v>5.9710952225501025E-3</v>
      </c>
      <c r="AT1461" s="30"/>
      <c r="AU1461" s="34">
        <f t="array" ref="AU1461:AW1461">MMULT(AU1460:AV1460,$D1463:$F1464)</f>
        <v>-1.8220135134876147E-2</v>
      </c>
      <c r="AV1461" s="34">
        <v>3.5724451388475187E-2</v>
      </c>
      <c r="AW1461" s="34">
        <v>-2.3317945307334262E-2</v>
      </c>
      <c r="AX1461" s="30"/>
      <c r="AY1461" s="34">
        <f t="array" ref="AY1461:BA1461">MMULT(AY1460:AZ1460,$D1463:$F1464)</f>
        <v>5.4715735989693433E-3</v>
      </c>
      <c r="AZ1461" s="34">
        <v>-9.9763231163073479E-3</v>
      </c>
      <c r="BA1461" s="34">
        <v>7.409421024588447E-3</v>
      </c>
      <c r="BB1461" s="30"/>
      <c r="BC1461" s="34">
        <f t="array" ref="BC1461:BE1461">MMULT(BC1460:BD1460,$D1463:$F1464)</f>
        <v>-5.9414813557828444E-3</v>
      </c>
      <c r="BD1461" s="34">
        <v>1.0433434745855924E-2</v>
      </c>
      <c r="BE1461" s="34">
        <v>-8.2620825870329661E-3</v>
      </c>
      <c r="BF1461" s="30"/>
      <c r="BG1461" s="34">
        <f t="array" ref="BG1461:BI1461">MMULT(BG1460:BH1460,$D1463:$F1464)</f>
        <v>-6.1708983309382067E-3</v>
      </c>
      <c r="BH1461" s="34">
        <v>1.2065237053196733E-2</v>
      </c>
      <c r="BI1461" s="34">
        <v>-7.9159225557959897E-3</v>
      </c>
      <c r="BJ1461" s="30"/>
      <c r="BK1461" s="34">
        <f t="array" ref="BK1461:BM1461">MMULT(BK1460:BL1460,$D1463:$F1464)</f>
        <v>4.7789747485155543E-3</v>
      </c>
      <c r="BL1461" s="34">
        <v>-8.8663454257766408E-3</v>
      </c>
      <c r="BM1461" s="34">
        <v>6.3888009493855563E-3</v>
      </c>
      <c r="BN1461" s="30"/>
      <c r="BO1461" s="34">
        <f t="array" ref="BO1461:BQ1461">MMULT(BO1460:BP1460,$D1463:$F1464)</f>
        <v>4.2422245710419266E-3</v>
      </c>
      <c r="BP1461" s="34">
        <v>-7.7883169838764178E-3</v>
      </c>
      <c r="BQ1461" s="34">
        <v>5.7157382747830294E-3</v>
      </c>
      <c r="BR1461" s="30"/>
      <c r="BS1461" s="34">
        <f t="array" ref="BS1461:BU1461">MMULT(BS1460:BT1460,$D1463:$F1464)</f>
        <v>-3.3547936230509303E-3</v>
      </c>
      <c r="BT1461" s="34">
        <v>6.3186997770581857E-3</v>
      </c>
      <c r="BU1461" s="34">
        <v>-4.4336657981658527E-3</v>
      </c>
      <c r="BV1461" s="30"/>
      <c r="BW1461" s="34">
        <f t="array" ref="BW1461:BY1461">MMULT(BW1460:BX1460,$D1463:$F1464)</f>
        <v>4.9475843794976621E-3</v>
      </c>
      <c r="BX1461" s="34">
        <v>-9.0718956092237877E-3</v>
      </c>
      <c r="BY1461" s="34">
        <v>6.6722683035106744E-3</v>
      </c>
      <c r="BZ1461" s="30"/>
      <c r="CA1461" s="34">
        <f t="array" ref="CA1461:CC1461">MMULT(CA1460:CB1460,$D1463:$F1464)</f>
        <v>4.1958639412019898E-3</v>
      </c>
      <c r="CB1461" s="34">
        <v>-7.7162457816234865E-3</v>
      </c>
      <c r="CC1461" s="34">
        <v>5.646215099236144E-3</v>
      </c>
      <c r="CD1461" s="30"/>
      <c r="CE1461" s="34">
        <f t="array" ref="CE1461:CG1461">MMULT(CE1460:CF1460,$D1463:$F1464)</f>
        <v>-5.668914106042389E-3</v>
      </c>
      <c r="CF1461" s="34">
        <v>1.0869263620034899E-2</v>
      </c>
      <c r="CG1461" s="34">
        <v>-7.3880884410450678E-3</v>
      </c>
      <c r="CH1461" s="30"/>
      <c r="CI1461" s="34">
        <f t="array" ref="CI1461:CK1461">MMULT(CI1460:CJ1460,$D1463:$F1464)</f>
        <v>-9.1720644087044147E-3</v>
      </c>
      <c r="CJ1461" s="34">
        <v>1.8120537995938685E-2</v>
      </c>
      <c r="CK1461" s="34">
        <v>-1.1664295228754822E-2</v>
      </c>
      <c r="CL1461" s="30"/>
      <c r="CM1461" s="34">
        <f t="array" ref="CM1461:CO1461">MMULT(CM1460:CN1460,$D1463:$F1464)</f>
        <v>5.0911866910514567E-3</v>
      </c>
      <c r="CN1461" s="34">
        <v>-9.3575217896126345E-3</v>
      </c>
      <c r="CO1461" s="34">
        <v>6.8538497732952165E-3</v>
      </c>
      <c r="CP1461" s="30"/>
      <c r="CQ1461" s="34">
        <f t="array" ref="CQ1461:CS1461">MMULT(CQ1460:CR1460,$D1463:$F1464)</f>
        <v>5.2709638036363788E-3</v>
      </c>
      <c r="CR1461" s="34">
        <v>-9.5568680835336536E-3</v>
      </c>
      <c r="CS1461" s="34">
        <v>7.1668187736006229E-3</v>
      </c>
      <c r="CT1461" s="30"/>
      <c r="CU1461" s="34">
        <f t="array" ref="CU1461:CW1461">MMULT(CU1460:CV1460,$D1463:$F1464)</f>
        <v>-2.3167129922917447E-3</v>
      </c>
      <c r="CV1461" s="34">
        <v>4.2978054398989107E-3</v>
      </c>
      <c r="CW1461" s="34">
        <v>-3.097301200734E-3</v>
      </c>
      <c r="CX1461" s="30"/>
      <c r="CY1461" s="34">
        <f t="array" ref="CY1461:DA1461">MMULT(CY1460:CZ1460,$D1463:$F1464)</f>
        <v>-3.7525393006539341E-3</v>
      </c>
      <c r="CZ1461" s="34">
        <v>6.9068581032561832E-3</v>
      </c>
      <c r="DA1461" s="34">
        <v>-5.04646088810045E-3</v>
      </c>
      <c r="DB1461" s="30"/>
      <c r="DC1461" s="34">
        <f t="array" ref="DC1461:DE1461">MMULT(DC1460:DD1460,$D1463:$F1464)</f>
        <v>4.1453480484034142E-3</v>
      </c>
      <c r="DD1461" s="34">
        <v>-7.6368007808901173E-3</v>
      </c>
      <c r="DE1461" s="34">
        <v>5.5709554029142114E-3</v>
      </c>
      <c r="DF1461" s="30"/>
      <c r="DG1461" s="34">
        <f t="array" ref="DG1461:DI1461">MMULT(DG1460:DH1460,$D1463:$F1464)</f>
        <v>4.9045425605189832E-3</v>
      </c>
      <c r="DH1461" s="34">
        <v>-9.0553933136805903E-3</v>
      </c>
      <c r="DI1461" s="34">
        <v>6.5804371287874249E-3</v>
      </c>
      <c r="DJ1461" s="30"/>
      <c r="DK1461" s="34">
        <f t="array" ref="DK1461:DM1461">MMULT(DK1460:DL1460,$D1463:$F1464)</f>
        <v>4.1453480484034142E-3</v>
      </c>
      <c r="DL1461" s="34">
        <v>-7.6368007808901173E-3</v>
      </c>
      <c r="DM1461" s="34">
        <v>5.5709554029142114E-3</v>
      </c>
      <c r="DN1461" s="30"/>
      <c r="DO1461" s="34">
        <f t="array" ref="DO1461:DQ1461">MMULT(DO1460:DP1460,$D1463:$F1464)</f>
        <v>4.7273118823089478E-3</v>
      </c>
      <c r="DP1461" s="34">
        <v>-8.6240363570826879E-3</v>
      </c>
      <c r="DQ1461" s="34">
        <v>6.3990087907357471E-3</v>
      </c>
      <c r="DR1461" s="30"/>
      <c r="DS1461" s="34">
        <f t="array" ref="DS1461:DU1461">MMULT(DS1460:DT1460,$D1463:$F1464)</f>
        <v>4.3540322588700338E-3</v>
      </c>
      <c r="DT1461" s="34">
        <v>-7.9949401428643894E-3</v>
      </c>
      <c r="DU1461" s="34">
        <v>5.8656483533181848E-3</v>
      </c>
      <c r="DV1461" s="30"/>
      <c r="DW1461" s="34">
        <f t="array" ref="DW1461:DY1461">MMULT(DW1460:DX1460,$D1463:$F1464)</f>
        <v>7.1497065797549372E-3</v>
      </c>
      <c r="DX1461" s="34">
        <v>-1.3164360865831549E-2</v>
      </c>
      <c r="DY1461" s="34">
        <v>9.6124495936155407E-3</v>
      </c>
      <c r="DZ1461" s="30"/>
      <c r="EA1461" s="34">
        <f t="array" ref="EA1461:EC1461">MMULT(EA1460:EB1460,$D1463:$F1464)</f>
        <v>-6.3458349090981621E-3</v>
      </c>
      <c r="EB1461" s="34">
        <v>1.1632278293385243E-2</v>
      </c>
      <c r="EC1461" s="34">
        <v>-8.5598043710873126E-3</v>
      </c>
      <c r="ED1461" s="30"/>
      <c r="EE1461" s="34">
        <f t="array" ref="EE1461:EG1461">MMULT(EE1460:EF1460,$D1463:$F1464)</f>
        <v>7.4066296937951781E-3</v>
      </c>
      <c r="EF1461" s="34">
        <v>-1.3814040790655815E-2</v>
      </c>
      <c r="EG1461" s="34">
        <v>9.8622717167785381E-3</v>
      </c>
      <c r="EH1461" s="30"/>
      <c r="EI1461" s="34">
        <f t="array" ref="EI1461:EK1461">MMULT(EI1460:EJ1460,$D1463:$F1464)</f>
        <v>8.4265521193170011E-3</v>
      </c>
      <c r="EJ1461" s="34">
        <v>-1.5864226857683593E-2</v>
      </c>
      <c r="EK1461" s="34">
        <v>1.1140272348318013E-2</v>
      </c>
      <c r="EL1461" s="30"/>
      <c r="EM1461" s="34">
        <f t="array" ref="EM1461:EO1461">MMULT(EM1460:EN1460,$D1463:$F1464)</f>
        <v>6.718435127028426E-3</v>
      </c>
      <c r="EN1461" s="34">
        <v>-1.203332855008634E-2</v>
      </c>
      <c r="EO1461" s="34">
        <v>9.2150076427326977E-3</v>
      </c>
      <c r="EP1461" s="30"/>
      <c r="EQ1461" s="34">
        <f t="array" ref="EQ1461:ES1461">MMULT(EQ1460:ER1460,$D1463:$F1464)</f>
        <v>1.0216202947869266E-2</v>
      </c>
      <c r="ER1461" s="34">
        <v>-1.836525977150848E-2</v>
      </c>
      <c r="ES1461" s="34">
        <v>1.3976222276010095E-2</v>
      </c>
      <c r="ET1461" s="30"/>
      <c r="EU1461" s="34">
        <f t="array" ref="EU1461:EW1461">MMULT(EU1460:EV1460,$D1463:$F1464)</f>
        <v>1.0435873879074666E-2</v>
      </c>
      <c r="EV1461" s="34">
        <v>-1.9945606414465585E-2</v>
      </c>
      <c r="EW1461" s="34">
        <v>1.3635097378191886E-2</v>
      </c>
      <c r="EX1461" s="30"/>
      <c r="EY1461" s="34">
        <f t="array" ref="EY1461:FA1461">MMULT(EY1460:EZ1460,$D1463:$F1464)</f>
        <v>-2.4665818084055459E-3</v>
      </c>
      <c r="EZ1461" s="34">
        <v>4.5370292520645729E-3</v>
      </c>
      <c r="FA1461" s="34">
        <v>-3.3186688976529614E-3</v>
      </c>
      <c r="FB1461" s="30"/>
      <c r="FC1461" s="34">
        <f t="array" ref="FC1461:FE1461">MMULT(FC1460:FD1460,$D1463:$F1464)</f>
        <v>-9.8631701709544634E-3</v>
      </c>
      <c r="FD1461" s="34">
        <v>1.7449370245432451E-2</v>
      </c>
      <c r="FE1461" s="34">
        <v>-1.3645492097357471E-2</v>
      </c>
      <c r="FF1461" s="30"/>
      <c r="FG1461" s="34">
        <f t="array" ref="FG1461:FI1461">MMULT(FG1460:FH1460,$D1463:$F1464)</f>
        <v>5.4106865275024806E-3</v>
      </c>
      <c r="FH1461" s="34">
        <v>-9.8693207462637305E-3</v>
      </c>
      <c r="FI1461" s="34">
        <v>7.3247976689968883E-3</v>
      </c>
      <c r="FJ1461" s="30"/>
      <c r="FK1461" s="34">
        <f t="array" ref="FK1461:FM1461">MMULT(FK1460:FL1460,$D1463:$F1464)</f>
        <v>-1.9933484420354006E-2</v>
      </c>
      <c r="FL1461" s="34">
        <v>3.3081133320110374E-2</v>
      </c>
      <c r="FM1461" s="34">
        <v>-2.8759727678952386E-2</v>
      </c>
      <c r="FN1461" s="30"/>
      <c r="FO1461" s="34">
        <f t="array" ref="FO1461:FQ1461">MMULT(FO1460:FP1460,$D1463:$F1464)</f>
        <v>9.2001663417303273E-3</v>
      </c>
      <c r="FP1461" s="34">
        <v>-1.6661163232064048E-2</v>
      </c>
      <c r="FQ1461" s="34">
        <v>1.2519992316952184E-2</v>
      </c>
      <c r="FR1461" s="30"/>
      <c r="FS1461" s="34">
        <f t="array" ref="FS1461:FU1461">MMULT(FS1460:FT1460,$D1463:$F1464)</f>
        <v>5.4342668266056781E-3</v>
      </c>
      <c r="FT1461" s="34">
        <v>-9.9268595482299316E-3</v>
      </c>
      <c r="FU1461" s="34">
        <v>7.3488567058651449E-3</v>
      </c>
      <c r="FV1461" s="30"/>
      <c r="FW1461" s="34">
        <f t="array" ref="FW1461:FY1461">MMULT(FW1460:FX1460,$D1463:$F1464)</f>
        <v>-3.0246119797884222E-3</v>
      </c>
      <c r="FX1461" s="34">
        <v>5.6544617744718993E-3</v>
      </c>
      <c r="FY1461" s="34">
        <v>-4.020221161794648E-3</v>
      </c>
      <c r="FZ1461" s="30"/>
      <c r="GA1461" s="34">
        <f t="array" ref="GA1461:GC1461">MMULT(GA1460:GB1460,$D1463:$F1464)</f>
        <v>9.3614415796669202E-3</v>
      </c>
      <c r="GB1461" s="34">
        <v>-1.7309711529002944E-2</v>
      </c>
      <c r="GC1461" s="34">
        <v>1.2546509948179043E-2</v>
      </c>
      <c r="GD1461" s="30"/>
      <c r="GE1461" s="34">
        <f t="array" ref="GE1461:GG1461">MMULT(GE1460:GF1460,$D1463:$F1464)</f>
        <v>1.1831669245826716E-2</v>
      </c>
      <c r="GF1461" s="34">
        <v>-2.0505157981312493E-2</v>
      </c>
      <c r="GG1461" s="34">
        <v>1.6599866199198322E-2</v>
      </c>
      <c r="GH1461" s="30"/>
      <c r="GI1461" s="34">
        <f t="array" ref="GI1461:GK1461">MMULT(GI1460:GJ1460,$D1463:$F1464)</f>
        <v>-7.8302746677258971E-3</v>
      </c>
      <c r="GJ1461" s="34">
        <v>1.3329048130944696E-2</v>
      </c>
      <c r="GK1461" s="34">
        <v>-1.1116557876253033E-2</v>
      </c>
      <c r="GL1461" s="30"/>
      <c r="GM1461" s="34">
        <f t="array" ref="GM1461:GO1461">MMULT(GM1460:GN1460,$D1463:$F1464)</f>
        <v>-3.2065024003607948E-3</v>
      </c>
      <c r="GN1461" s="34">
        <v>5.8086810451959082E-3</v>
      </c>
      <c r="GO1461" s="34">
        <v>-4.3625632248531646E-3</v>
      </c>
      <c r="GP1461" s="30"/>
      <c r="GQ1461" s="34">
        <f t="array" ref="GQ1461:GS1461">MMULT(GQ1460:GR1460,$D1463:$F1464)</f>
        <v>5.2563983453038678E-3</v>
      </c>
      <c r="GR1461" s="34">
        <v>-9.7164257789582043E-3</v>
      </c>
      <c r="GS1461" s="34">
        <v>7.0463571831633522E-3</v>
      </c>
      <c r="GT1461" s="30"/>
      <c r="GU1461" s="34">
        <f t="array" ref="GU1461:GW1461">MMULT(GU1460:GV1460,$D1463:$F1464)</f>
        <v>9.7495187696213757E-3</v>
      </c>
      <c r="GV1461" s="34">
        <v>-1.83229579717115E-2</v>
      </c>
      <c r="GW1461" s="34">
        <v>1.2906585129439763E-2</v>
      </c>
      <c r="GX1461" s="30"/>
      <c r="GY1461" s="34">
        <f t="array" ref="GY1461:HA1461">MMULT(GY1460:GZ1460,$D1463:$F1464)</f>
        <v>-8.5625958052316705E-3</v>
      </c>
      <c r="GZ1461" s="34">
        <v>1.5444492706082683E-2</v>
      </c>
      <c r="HA1461" s="34">
        <v>-1.1685945716293139E-2</v>
      </c>
      <c r="HB1461" s="30"/>
      <c r="HC1461" s="34">
        <f t="array" ref="HC1461:HE1461">MMULT(HC1460:HD1460,$D1463:$F1464)</f>
        <v>5.2606450859797749E-3</v>
      </c>
      <c r="HD1461" s="34">
        <v>-9.6836693938529266E-3</v>
      </c>
      <c r="HE1461" s="34">
        <v>7.0740289336507518E-3</v>
      </c>
      <c r="HF1461" s="30"/>
      <c r="HG1461" s="34">
        <f t="array" ref="HG1461:HI1461">MMULT(HG1460:HH1460,$D1463:$F1464)</f>
        <v>-2.4825926657237457E-3</v>
      </c>
      <c r="HH1461" s="34">
        <v>4.6032072194525236E-3</v>
      </c>
      <c r="HI1461" s="34">
        <v>-3.3203313695595988E-3</v>
      </c>
      <c r="HJ1461" s="30"/>
      <c r="HK1461" s="34">
        <f t="array" ref="HK1461:HM1461">MMULT(HK1460:HL1460,$D1463:$F1464)</f>
        <v>8.4468766571167298E-3</v>
      </c>
      <c r="HL1461" s="34">
        <v>-1.493992104476414E-2</v>
      </c>
      <c r="HM1461" s="34">
        <v>1.1688147872705709E-2</v>
      </c>
      <c r="HN1461" s="30"/>
      <c r="HO1461" s="34">
        <f t="array" ref="HO1461:HQ1461">MMULT(HO1460:HP1460,$D1463:$F1464)</f>
        <v>6.1737366978415744E-3</v>
      </c>
      <c r="HP1461" s="34">
        <v>-1.1209986276538261E-2</v>
      </c>
      <c r="HQ1461" s="34">
        <v>8.385484886702101E-3</v>
      </c>
      <c r="HR1461" s="30"/>
      <c r="HS1461" s="34">
        <f t="array" ref="HS1461:HU1461">MMULT(HS1460:HT1460,$D1463:$F1464)</f>
        <v>-2.9881787435874925E-3</v>
      </c>
      <c r="HT1461" s="34">
        <v>5.4583762136783441E-3</v>
      </c>
      <c r="HU1461" s="34">
        <v>-4.0410632346361249E-3</v>
      </c>
      <c r="HV1461" s="30"/>
    </row>
    <row r="1462" spans="2:230" ht="15.75" x14ac:dyDescent="0.15">
      <c r="B1462" s="115"/>
      <c r="C1462" s="118"/>
      <c r="D1462" s="66">
        <f t="shared" ref="D1462:F1462" si="8517">D1430-$F$6*D1445</f>
        <v>-0.8450263066037349</v>
      </c>
      <c r="E1462" s="67">
        <f t="shared" si="8517"/>
        <v>1.4074116287208036</v>
      </c>
      <c r="F1462" s="68">
        <f t="shared" si="8517"/>
        <v>-0.50454277759579791</v>
      </c>
      <c r="G1462" s="26"/>
      <c r="H1462" s="36"/>
      <c r="I1462" s="120"/>
      <c r="J1462" s="79" t="s">
        <v>22</v>
      </c>
      <c r="K1462" s="34">
        <f t="array" ref="K1462:M1462">K1461:M1461*K1453:M1453</f>
        <v>8.067440456966578E-5</v>
      </c>
      <c r="L1462" s="34">
        <v>-7.5371816789803376E-5</v>
      </c>
      <c r="M1462" s="34">
        <v>8.4290627620706146E-5</v>
      </c>
      <c r="N1462" s="30"/>
      <c r="O1462" s="34">
        <f t="array" ref="O1462:Q1462">O1461:Q1461*O1453:Q1453</f>
        <v>-3.6522586953600104E-4</v>
      </c>
      <c r="P1462" s="34">
        <v>5.2792523493949066E-4</v>
      </c>
      <c r="Q1462" s="34">
        <v>-3.6988533774892581E-4</v>
      </c>
      <c r="R1462" s="30"/>
      <c r="S1462" s="34">
        <f t="array" ref="S1462:U1462">S1461:U1461*S1453:U1453</f>
        <v>-2.2399976504294976E-4</v>
      </c>
      <c r="T1462" s="34">
        <v>7.5405593647172146E-4</v>
      </c>
      <c r="U1462" s="34">
        <v>-2.3932896360521713E-4</v>
      </c>
      <c r="V1462" s="30"/>
      <c r="W1462" s="34">
        <f t="array" ref="W1462:Y1462">W1461:Y1461*W1453:Y1453</f>
        <v>-9.7212119137402302E-4</v>
      </c>
      <c r="X1462" s="34">
        <v>2.9274531834821049E-4</v>
      </c>
      <c r="Y1462" s="34">
        <v>-8.0279243554210399E-4</v>
      </c>
      <c r="Z1462" s="30"/>
      <c r="AA1462" s="34">
        <f t="array" ref="AA1462:AC1462">AA1461:AC1461*AA1453:AC1453</f>
        <v>4.6297411387064761E-5</v>
      </c>
      <c r="AB1462" s="34">
        <v>-1.1368807537617552E-4</v>
      </c>
      <c r="AC1462" s="34">
        <v>5.3020476401754489E-5</v>
      </c>
      <c r="AD1462" s="30"/>
      <c r="AE1462" s="34">
        <f t="array" ref="AE1462:AG1462">AE1461:AG1461*AE1453:AG1453</f>
        <v>6.6681625687093683E-5</v>
      </c>
      <c r="AF1462" s="34">
        <v>-1.5835481765841516E-4</v>
      </c>
      <c r="AG1462" s="34">
        <v>3.551628974123854E-5</v>
      </c>
      <c r="AH1462" s="30"/>
      <c r="AI1462" s="34">
        <f t="array" ref="AI1462:AK1462">AI1461:AK1461*AI1453:AK1453</f>
        <v>-3.7120412089151569E-4</v>
      </c>
      <c r="AJ1462" s="34">
        <v>1.1863311327309067E-3</v>
      </c>
      <c r="AK1462" s="34">
        <v>-1.9544265888701541E-4</v>
      </c>
      <c r="AL1462" s="30"/>
      <c r="AM1462" s="34">
        <f t="array" ref="AM1462:AO1462">AM1461:AO1461*AM1453:AO1453</f>
        <v>-1.1784431732729664E-3</v>
      </c>
      <c r="AN1462" s="34">
        <v>1.2489305782084161E-3</v>
      </c>
      <c r="AO1462" s="34">
        <v>-6.081286628159975E-4</v>
      </c>
      <c r="AP1462" s="30"/>
      <c r="AQ1462" s="34">
        <f t="array" ref="AQ1462:AS1462">AQ1461:AS1461*AQ1453:AS1453</f>
        <v>3.3772136163930108E-5</v>
      </c>
      <c r="AR1462" s="34">
        <v>-1.4216767373471206E-5</v>
      </c>
      <c r="AS1462" s="34">
        <v>1.3258659799331973E-4</v>
      </c>
      <c r="AT1462" s="30"/>
      <c r="AU1462" s="34">
        <f t="array" ref="AU1462:AW1462">AU1461:AW1461*AU1453:AW1453</f>
        <v>-8.1208279062263973E-4</v>
      </c>
      <c r="AV1462" s="34">
        <v>7.5954351475033231E-3</v>
      </c>
      <c r="AW1462" s="34">
        <v>-2.6648148428474604E-3</v>
      </c>
      <c r="AX1462" s="30"/>
      <c r="AY1462" s="34">
        <f t="array" ref="AY1462:BA1462">AY1461:BA1461*AY1453:BA1453</f>
        <v>2.7154146899813767E-4</v>
      </c>
      <c r="AZ1462" s="34">
        <v>-6.2889034871114094E-5</v>
      </c>
      <c r="BA1462" s="34">
        <v>2.27055254298472E-4</v>
      </c>
      <c r="BB1462" s="30"/>
      <c r="BC1462" s="34">
        <f t="array" ref="BC1462:BE1462">BC1461:BE1461*BC1453:BE1453</f>
        <v>-4.098569780959263E-4</v>
      </c>
      <c r="BD1462" s="34">
        <v>1.6089380295887848E-4</v>
      </c>
      <c r="BE1462" s="34">
        <v>-1.5103315858428332E-3</v>
      </c>
      <c r="BF1462" s="30"/>
      <c r="BG1462" s="34">
        <f t="array" ref="BG1462:BI1462">BG1461:BI1461*BG1453:BI1453</f>
        <v>-5.9265387068357836E-4</v>
      </c>
      <c r="BH1462" s="34">
        <v>1.7256239600294682E-3</v>
      </c>
      <c r="BI1462" s="34">
        <v>-1.0637114291118396E-4</v>
      </c>
      <c r="BJ1462" s="30"/>
      <c r="BK1462" s="34">
        <f t="array" ref="BK1462:BM1462">BK1461:BM1461*BK1453:BM1453</f>
        <v>4.003904004617179E-5</v>
      </c>
      <c r="BL1462" s="34">
        <v>-2.4809960664815033E-4</v>
      </c>
      <c r="BM1462" s="34">
        <v>2.3293563906041591E-5</v>
      </c>
      <c r="BN1462" s="30"/>
      <c r="BO1462" s="34">
        <f t="array" ref="BO1462:BQ1462">BO1461:BQ1461*BO1453:BQ1453</f>
        <v>1.8768559420220096E-5</v>
      </c>
      <c r="BP1462" s="34">
        <v>-2.1105188029118153E-5</v>
      </c>
      <c r="BQ1462" s="34">
        <v>8.2030658217650983E-5</v>
      </c>
      <c r="BR1462" s="30"/>
      <c r="BS1462" s="34">
        <f t="array" ref="BS1462:BU1462">BS1461:BU1461*BS1453:BU1453</f>
        <v>-3.3676330802422002E-4</v>
      </c>
      <c r="BT1462" s="34">
        <v>3.2633507655020918E-4</v>
      </c>
      <c r="BU1462" s="34">
        <v>-1.5076444585752208E-4</v>
      </c>
      <c r="BV1462" s="30"/>
      <c r="BW1462" s="34">
        <f t="array" ref="BW1462:BY1462">BW1461:BY1461*BW1453:BY1453</f>
        <v>1.4781766860566021E-4</v>
      </c>
      <c r="BX1462" s="34">
        <v>-8.7803748531615298E-5</v>
      </c>
      <c r="BY1462" s="34">
        <v>1.3302442979342655E-4</v>
      </c>
      <c r="BZ1462" s="30"/>
      <c r="CA1462" s="34">
        <f t="array" ref="CA1462:CC1462">CA1461:CC1461*CA1453:CC1453</f>
        <v>2.6092166227730542E-5</v>
      </c>
      <c r="CB1462" s="34">
        <v>-2.845530028729562E-5</v>
      </c>
      <c r="CC1462" s="34">
        <v>5.3011218268744534E-5</v>
      </c>
      <c r="CD1462" s="30"/>
      <c r="CE1462" s="34">
        <f t="array" ref="CE1462:CG1462">CE1461:CG1461*CE1453:CG1453</f>
        <v>-8.1195050000119895E-4</v>
      </c>
      <c r="CF1462" s="34">
        <v>1.1406013887658309E-3</v>
      </c>
      <c r="CG1462" s="34">
        <v>-1.5376611158281922E-4</v>
      </c>
      <c r="CH1462" s="30"/>
      <c r="CI1462" s="34">
        <f t="array" ref="CI1462:CK1462">CI1461:CK1461*CI1453:CK1453</f>
        <v>-1.1396907181934371E-3</v>
      </c>
      <c r="CJ1462" s="34">
        <v>3.1281853560165816E-3</v>
      </c>
      <c r="CK1462" s="34">
        <v>-1.0247026485388603E-4</v>
      </c>
      <c r="CL1462" s="30"/>
      <c r="CM1462" s="34">
        <f t="array" ref="CM1462:CO1462">CM1461:CO1461*CM1453:CO1453</f>
        <v>2.0924714347036428E-4</v>
      </c>
      <c r="CN1462" s="34">
        <v>-1.2262077178080814E-4</v>
      </c>
      <c r="CO1462" s="34">
        <v>8.9759808974965052E-5</v>
      </c>
      <c r="CP1462" s="30"/>
      <c r="CQ1462" s="34">
        <f t="array" ref="CQ1462:CS1462">CQ1461:CS1461*CQ1453:CS1453</f>
        <v>1.1826681718283936E-4</v>
      </c>
      <c r="CR1462" s="34">
        <v>-1.1783983379624767E-5</v>
      </c>
      <c r="CS1462" s="34">
        <v>3.4909276780067385E-4</v>
      </c>
      <c r="CT1462" s="30"/>
      <c r="CU1462" s="34">
        <f t="array" ref="CU1462:CW1462">CU1461:CW1461*CU1453:CW1453</f>
        <v>-1.1315212061609487E-4</v>
      </c>
      <c r="CV1462" s="34">
        <v>4.7025445109703427E-5</v>
      </c>
      <c r="CW1462" s="34">
        <v>-1.6663950889816512E-4</v>
      </c>
      <c r="CX1462" s="30"/>
      <c r="CY1462" s="34">
        <f t="array" ref="CY1462:DA1462">CY1461:DA1461*CY1453:DA1453</f>
        <v>-4.4053883433295508E-4</v>
      </c>
      <c r="CZ1462" s="34">
        <v>1.7936607331147685E-4</v>
      </c>
      <c r="DA1462" s="34">
        <v>-3.778765671201511E-4</v>
      </c>
      <c r="DB1462" s="30"/>
      <c r="DC1462" s="34">
        <f t="array" ref="DC1462:DE1462">DC1461:DE1461*DC1453:DE1453</f>
        <v>1.4915705367146787E-5</v>
      </c>
      <c r="DD1462" s="34">
        <v>-4.3363972886678111E-5</v>
      </c>
      <c r="DE1462" s="34">
        <v>3.3479817700284127E-5</v>
      </c>
      <c r="DF1462" s="30"/>
      <c r="DG1462" s="34">
        <f t="array" ref="DG1462:DI1462">DG1461:DI1461*DG1453:DI1453</f>
        <v>1.2036529897404201E-4</v>
      </c>
      <c r="DH1462" s="34">
        <v>-1.8082105958535372E-4</v>
      </c>
      <c r="DI1462" s="34">
        <v>5.5315982796817264E-5</v>
      </c>
      <c r="DJ1462" s="30"/>
      <c r="DK1462" s="34">
        <f t="array" ref="DK1462:DM1462">DK1461:DM1461*DK1453:DM1453</f>
        <v>1.4915705367146787E-5</v>
      </c>
      <c r="DL1462" s="34">
        <v>-4.3363972886678111E-5</v>
      </c>
      <c r="DM1462" s="34">
        <v>3.3479817700284127E-5</v>
      </c>
      <c r="DN1462" s="30"/>
      <c r="DO1462" s="34">
        <f t="array" ref="DO1462:DQ1462">DO1461:DQ1461*DO1453:DQ1453</f>
        <v>6.2255694474156194E-5</v>
      </c>
      <c r="DP1462" s="34">
        <v>-1.6417837598974201E-5</v>
      </c>
      <c r="DQ1462" s="34">
        <v>2.0576313544862768E-4</v>
      </c>
      <c r="DR1462" s="30"/>
      <c r="DS1462" s="34">
        <f t="array" ref="DS1462:DU1462">DS1461:DU1461*DS1453:DU1453</f>
        <v>4.6790625563793167E-5</v>
      </c>
      <c r="DT1462" s="34">
        <v>-3.1949940538335408E-5</v>
      </c>
      <c r="DU1462" s="34">
        <v>8.0763113242941987E-5</v>
      </c>
      <c r="DV1462" s="30"/>
      <c r="DW1462" s="34">
        <f t="array" ref="DW1462:DY1462">DW1461:DY1461*DW1453:DY1453</f>
        <v>2.3312742518418977E-4</v>
      </c>
      <c r="DX1462" s="34">
        <v>-6.4327098632770737E-4</v>
      </c>
      <c r="DY1462" s="34">
        <v>4.2371597974079903E-4</v>
      </c>
      <c r="DZ1462" s="30"/>
      <c r="EA1462" s="34">
        <f t="array" ref="EA1462:EC1462">EA1461:EC1461*EA1453:EC1453</f>
        <v>-1.2763468335488151E-3</v>
      </c>
      <c r="EB1462" s="34">
        <v>4.3545391158704281E-4</v>
      </c>
      <c r="EC1462" s="34">
        <v>-6.1837948992839197E-4</v>
      </c>
      <c r="ED1462" s="30"/>
      <c r="EE1462" s="34">
        <f t="array" ref="EE1462:EG1462">EE1461:EG1461*EE1453:EG1453</f>
        <v>1.4306738060018706E-4</v>
      </c>
      <c r="EF1462" s="34">
        <v>-9.8726315114095798E-4</v>
      </c>
      <c r="EG1462" s="34">
        <v>2.8589421943246365E-4</v>
      </c>
      <c r="EH1462" s="30"/>
      <c r="EI1462" s="34">
        <f t="array" ref="EI1462:EK1462">EI1461:EK1461*EI1453:EK1453</f>
        <v>2.2594583388662565E-4</v>
      </c>
      <c r="EJ1462" s="34">
        <v>-1.4624322609752443E-3</v>
      </c>
      <c r="EK1462" s="34">
        <v>2.1357863147525985E-4</v>
      </c>
      <c r="EL1462" s="30"/>
      <c r="EM1462" s="34">
        <f t="array" ref="EM1462:EO1462">EM1461:EO1461*EM1453:EO1453</f>
        <v>1.03413063053219E-4</v>
      </c>
      <c r="EN1462" s="34">
        <v>-1.0053650218440192E-4</v>
      </c>
      <c r="EO1462" s="34">
        <v>8.385716510100514E-4</v>
      </c>
      <c r="EP1462" s="30"/>
      <c r="EQ1462" s="34">
        <f t="array" ref="EQ1462:ES1462">EQ1461:ES1461*EQ1453:ES1453</f>
        <v>8.842129578982233E-4</v>
      </c>
      <c r="ER1462" s="34">
        <v>-6.4925089126566119E-4</v>
      </c>
      <c r="ES1462" s="34">
        <v>1.2731570078758228E-3</v>
      </c>
      <c r="ET1462" s="30"/>
      <c r="EU1462" s="34">
        <f t="array" ref="EU1462:EW1462">EU1461:EW1461*EU1453:EW1453</f>
        <v>1.6488944574982964E-4</v>
      </c>
      <c r="EV1462" s="34">
        <v>-2.5486496547162001E-3</v>
      </c>
      <c r="EW1462" s="34">
        <v>1.6856544661887724E-4</v>
      </c>
      <c r="EX1462" s="30"/>
      <c r="EY1462" s="34">
        <f t="array" ref="EY1462:FA1462">EY1461:FA1461*EY1453:FA1453</f>
        <v>-8.8017820620328073E-5</v>
      </c>
      <c r="EZ1462" s="34">
        <v>3.6623062564413562E-5</v>
      </c>
      <c r="FA1462" s="34">
        <v>-2.5938953773099678E-4</v>
      </c>
      <c r="FB1462" s="30"/>
      <c r="FC1462" s="34">
        <f t="array" ref="FC1462:FE1462">FC1461:FE1461*FC1453:FE1453</f>
        <v>-2.1557358498075132E-3</v>
      </c>
      <c r="FD1462" s="34">
        <v>3.2295528439625621E-4</v>
      </c>
      <c r="FE1462" s="34">
        <v>-1.936651936394481E-3</v>
      </c>
      <c r="FF1462" s="30"/>
      <c r="FG1462" s="34">
        <f t="array" ref="FG1462:FI1462">FG1461:FI1461*FG1453:FI1453</f>
        <v>4.5474731694197573E-5</v>
      </c>
      <c r="FH1462" s="34">
        <v>-1.5536288785440326E-4</v>
      </c>
      <c r="FI1462" s="34">
        <v>3.3828033389363116E-4</v>
      </c>
      <c r="FJ1462" s="30"/>
      <c r="FK1462" s="34">
        <f t="array" ref="FK1462:FM1462">FK1461:FM1461*FK1453:FM1453</f>
        <v>-3.1436220414179936E-3</v>
      </c>
      <c r="FL1462" s="34">
        <v>3.6117702845939886E-4</v>
      </c>
      <c r="FM1462" s="34">
        <v>-7.0269712273883208E-3</v>
      </c>
      <c r="FN1462" s="30"/>
      <c r="FO1462" s="34">
        <f t="array" ref="FO1462:FQ1462">FO1461:FQ1461*FO1453:FQ1453</f>
        <v>5.2829993139475232E-4</v>
      </c>
      <c r="FP1462" s="34">
        <v>-7.2253648690092395E-4</v>
      </c>
      <c r="FQ1462" s="34">
        <v>1.0403314121976215E-3</v>
      </c>
      <c r="FR1462" s="30"/>
      <c r="FS1462" s="34">
        <f t="array" ref="FS1462:FU1462">FS1461:FU1461*FS1453:FU1453</f>
        <v>6.8316502667318253E-5</v>
      </c>
      <c r="FT1462" s="34">
        <v>-1.7161740267553088E-4</v>
      </c>
      <c r="FU1462" s="34">
        <v>3.1123770200941768E-4</v>
      </c>
      <c r="FV1462" s="30"/>
      <c r="FW1462" s="34">
        <f t="array" ref="FW1462:FY1462">FW1461:FY1461*FW1453:FY1453</f>
        <v>-2.3014421127908152E-4</v>
      </c>
      <c r="FX1462" s="34">
        <v>2.2054772042331245E-4</v>
      </c>
      <c r="FY1462" s="34">
        <v>-2.0325475837070032E-4</v>
      </c>
      <c r="FZ1462" s="30"/>
      <c r="GA1462" s="34">
        <f t="array" ref="GA1462:GC1462">GA1461:GC1461*GA1453:GC1453</f>
        <v>6.8219185662816062E-4</v>
      </c>
      <c r="GB1462" s="34">
        <v>-1.1911513705944205E-3</v>
      </c>
      <c r="GC1462" s="34">
        <v>5.3199434465695937E-4</v>
      </c>
      <c r="GD1462" s="30"/>
      <c r="GE1462" s="34">
        <f t="array" ref="GE1462:GG1462">GE1461:GG1461*GE1453:GG1453</f>
        <v>5.184808082324536E-4</v>
      </c>
      <c r="GF1462" s="34">
        <v>-1.2076581826445213E-4</v>
      </c>
      <c r="GG1462" s="34">
        <v>2.7324681406756712E-3</v>
      </c>
      <c r="GH1462" s="30"/>
      <c r="GI1462" s="34">
        <f t="array" ref="GI1462:GK1462">GI1461:GK1461*GI1453:GK1453</f>
        <v>-2.5075410327925809E-4</v>
      </c>
      <c r="GJ1462" s="34">
        <v>4.0819845850290922E-5</v>
      </c>
      <c r="GK1462" s="34">
        <v>-2.5098819309432919E-3</v>
      </c>
      <c r="GL1462" s="30"/>
      <c r="GM1462" s="34">
        <f t="array" ref="GM1462:GO1462">GM1461:GO1461*GM1453:GO1453</f>
        <v>-1.8836665247587715E-4</v>
      </c>
      <c r="GN1462" s="34">
        <v>3.0503282930454272E-5</v>
      </c>
      <c r="GO1462" s="34">
        <v>-4.874792459062084E-4</v>
      </c>
      <c r="GP1462" s="30"/>
      <c r="GQ1462" s="34">
        <f t="array" ref="GQ1462:GS1462">GQ1461:GS1461*GQ1453:GS1453</f>
        <v>3.5984135991947541E-5</v>
      </c>
      <c r="GR1462" s="34">
        <v>-3.1130600185188249E-4</v>
      </c>
      <c r="GS1462" s="34">
        <v>1.4193461658673306E-4</v>
      </c>
      <c r="GT1462" s="30"/>
      <c r="GU1462" s="34">
        <f t="array" ref="GU1462:GW1462">GU1461:GW1461*GU1453:GW1453</f>
        <v>4.3783141802169535E-4</v>
      </c>
      <c r="GV1462" s="34">
        <v>-1.8002241382558055E-3</v>
      </c>
      <c r="GW1462" s="34">
        <v>3.5940932625888003E-4</v>
      </c>
      <c r="GX1462" s="30"/>
      <c r="GY1462" s="34">
        <f t="array" ref="GY1462:HA1462">GY1461:HA1461*GY1453:HA1453</f>
        <v>-1.5859476295030392E-3</v>
      </c>
      <c r="GZ1462" s="34">
        <v>7.6410172046893722E-4</v>
      </c>
      <c r="HA1462" s="34">
        <v>-1.5148622466939037E-3</v>
      </c>
      <c r="HB1462" s="30"/>
      <c r="HC1462" s="34">
        <f t="array" ref="HC1462:HE1462">HC1461:HE1461*HC1453:HE1453</f>
        <v>3.8478209728888566E-5</v>
      </c>
      <c r="HD1462" s="34">
        <v>-2.5392026618252322E-4</v>
      </c>
      <c r="HE1462" s="34">
        <v>1.9675036358130112E-4</v>
      </c>
      <c r="HF1462" s="30"/>
      <c r="HG1462" s="34">
        <f t="array" ref="HG1462:HI1462">HG1461:HI1461*HG1453:HI1453</f>
        <v>-6.1940249029198474E-5</v>
      </c>
      <c r="HH1462" s="34">
        <v>1.0327662977398447E-4</v>
      </c>
      <c r="HI1462" s="34">
        <v>-2.3190783732619894E-4</v>
      </c>
      <c r="HJ1462" s="30"/>
      <c r="HK1462" s="34">
        <f t="array" ref="HK1462:HM1462">HK1461:HM1461*HK1453:HM1453</f>
        <v>2.2159884908351101E-4</v>
      </c>
      <c r="HL1462" s="34">
        <v>-1.3515685044972872E-4</v>
      </c>
      <c r="HM1462" s="34">
        <v>1.4315530934038382E-3</v>
      </c>
      <c r="HN1462" s="30"/>
      <c r="HO1462" s="34">
        <f t="array" ref="HO1462:HQ1462">HO1461:HQ1461*HO1453:HQ1453</f>
        <v>1.3284774041129579E-4</v>
      </c>
      <c r="HP1462" s="34">
        <v>-2.0952461320621459E-4</v>
      </c>
      <c r="HQ1462" s="34">
        <v>5.0390772809118082E-4</v>
      </c>
      <c r="HR1462" s="30"/>
      <c r="HS1462" s="34">
        <f t="array" ref="HS1462:HU1462">HS1461:HU1461*HS1453:HU1453</f>
        <v>-1.247789587394468E-4</v>
      </c>
      <c r="HT1462" s="34">
        <v>8.0512597618824372E-5</v>
      </c>
      <c r="HU1462" s="34">
        <v>-4.0791727733898505E-4</v>
      </c>
      <c r="HV1462" s="30"/>
    </row>
    <row r="1463" spans="2:230" ht="16.5" customHeight="1" x14ac:dyDescent="0.15">
      <c r="B1463" s="108" t="s">
        <v>46</v>
      </c>
      <c r="C1463" s="49">
        <v>1</v>
      </c>
      <c r="D1463" s="69">
        <f t="shared" ref="D1463:G1463" si="8518">D1431-$F$6*D1446</f>
        <v>-1.6112119964071672</v>
      </c>
      <c r="E1463" s="70">
        <f t="shared" si="8518"/>
        <v>3.7295803261636524</v>
      </c>
      <c r="F1463" s="71">
        <f t="shared" si="8518"/>
        <v>-1.7532446215396218</v>
      </c>
      <c r="G1463" s="72">
        <f t="shared" si="8518"/>
        <v>0.42159639823812006</v>
      </c>
      <c r="H1463" s="36"/>
      <c r="J1463" s="1"/>
      <c r="K1463" s="36"/>
      <c r="N1463" s="30"/>
      <c r="O1463" s="36"/>
      <c r="R1463" s="30"/>
      <c r="S1463" s="36"/>
      <c r="V1463" s="30"/>
      <c r="W1463" s="36"/>
      <c r="Z1463" s="30"/>
      <c r="AA1463" s="36"/>
      <c r="AD1463" s="30"/>
      <c r="AE1463" s="36"/>
      <c r="AH1463" s="30"/>
      <c r="AI1463" s="36"/>
      <c r="AL1463" s="30"/>
      <c r="AM1463" s="36"/>
      <c r="AP1463" s="30"/>
      <c r="AQ1463" s="36"/>
      <c r="AT1463" s="30"/>
      <c r="AU1463" s="36"/>
      <c r="AX1463" s="30"/>
      <c r="AY1463" s="36"/>
      <c r="BB1463" s="30"/>
      <c r="BC1463" s="36"/>
      <c r="BF1463" s="30"/>
      <c r="BG1463" s="36"/>
      <c r="BJ1463" s="30"/>
      <c r="BK1463" s="36"/>
      <c r="BN1463" s="30"/>
      <c r="BO1463" s="36"/>
      <c r="BR1463" s="30"/>
      <c r="BS1463" s="36"/>
      <c r="BV1463" s="30"/>
      <c r="BW1463" s="36"/>
      <c r="BZ1463" s="30"/>
      <c r="CA1463" s="36"/>
      <c r="CD1463" s="30"/>
      <c r="CE1463" s="36"/>
      <c r="CH1463" s="30"/>
      <c r="CI1463" s="36"/>
      <c r="CL1463" s="30"/>
      <c r="CM1463" s="36"/>
      <c r="CP1463" s="30"/>
      <c r="CQ1463" s="36"/>
      <c r="CT1463" s="30"/>
      <c r="CU1463" s="36"/>
      <c r="CX1463" s="30"/>
      <c r="CY1463" s="36"/>
      <c r="DB1463" s="30"/>
      <c r="DC1463" s="36"/>
      <c r="DF1463" s="30"/>
      <c r="DG1463" s="36"/>
      <c r="DJ1463" s="30"/>
      <c r="DK1463" s="36"/>
      <c r="DN1463" s="30"/>
      <c r="DO1463" s="36"/>
      <c r="DR1463" s="30"/>
      <c r="DS1463" s="36"/>
      <c r="DV1463" s="30"/>
      <c r="DW1463" s="36"/>
      <c r="DZ1463" s="30"/>
      <c r="EA1463" s="36"/>
      <c r="ED1463" s="30"/>
      <c r="EE1463" s="36"/>
      <c r="EH1463" s="30"/>
      <c r="EI1463" s="36"/>
      <c r="EL1463" s="30"/>
      <c r="EM1463" s="36"/>
      <c r="EP1463" s="30"/>
      <c r="EQ1463" s="36"/>
      <c r="ET1463" s="30"/>
      <c r="EU1463" s="36"/>
      <c r="EX1463" s="30"/>
      <c r="EY1463" s="36"/>
      <c r="FB1463" s="30"/>
      <c r="FC1463" s="36"/>
      <c r="FF1463" s="30"/>
      <c r="FG1463" s="36"/>
      <c r="FJ1463" s="30"/>
      <c r="FK1463" s="36"/>
      <c r="FN1463" s="30"/>
      <c r="FO1463" s="36"/>
      <c r="FR1463" s="30"/>
      <c r="FS1463" s="36"/>
      <c r="FV1463" s="30"/>
      <c r="FW1463" s="36"/>
      <c r="FZ1463" s="30"/>
      <c r="GA1463" s="36"/>
      <c r="GD1463" s="30"/>
      <c r="GE1463" s="36"/>
      <c r="GH1463" s="30"/>
      <c r="GI1463" s="36"/>
      <c r="GL1463" s="30"/>
      <c r="GM1463" s="36"/>
      <c r="GP1463" s="30"/>
      <c r="GQ1463" s="36"/>
      <c r="GT1463" s="30"/>
      <c r="GU1463" s="36"/>
      <c r="GX1463" s="30"/>
      <c r="GY1463" s="36"/>
      <c r="HB1463" s="30"/>
      <c r="HC1463" s="36"/>
      <c r="HF1463" s="30"/>
      <c r="HG1463" s="36"/>
      <c r="HJ1463" s="30"/>
      <c r="HK1463" s="36"/>
      <c r="HN1463" s="30"/>
      <c r="HO1463" s="36"/>
      <c r="HR1463" s="30"/>
      <c r="HS1463" s="36"/>
      <c r="HV1463" s="30"/>
    </row>
    <row r="1464" spans="2:230" ht="16.5" customHeight="1" thickBot="1" x14ac:dyDescent="0.2">
      <c r="B1464" s="109"/>
      <c r="C1464" s="49">
        <v>2</v>
      </c>
      <c r="D1464" s="63">
        <f t="shared" ref="D1464:G1464" si="8519">D1432-$F$6*D1447</f>
        <v>1.8510161858115637</v>
      </c>
      <c r="E1464" s="64">
        <f t="shared" si="8519"/>
        <v>-2.5292830267944004</v>
      </c>
      <c r="F1464" s="65">
        <f t="shared" si="8519"/>
        <v>2.9643188398750033</v>
      </c>
      <c r="G1464" s="73">
        <f t="shared" si="8519"/>
        <v>0.85698120218286855</v>
      </c>
      <c r="H1464" s="40"/>
      <c r="J1464" s="4"/>
      <c r="K1464" s="37"/>
      <c r="L1464" s="31"/>
      <c r="M1464" s="31"/>
      <c r="N1464" s="32"/>
      <c r="O1464" s="37"/>
      <c r="P1464" s="31"/>
      <c r="Q1464" s="31"/>
      <c r="R1464" s="32"/>
      <c r="S1464" s="37"/>
      <c r="T1464" s="31"/>
      <c r="U1464" s="31"/>
      <c r="V1464" s="32"/>
      <c r="W1464" s="37"/>
      <c r="X1464" s="31"/>
      <c r="Y1464" s="31"/>
      <c r="Z1464" s="32"/>
      <c r="AA1464" s="37"/>
      <c r="AB1464" s="31"/>
      <c r="AC1464" s="31"/>
      <c r="AD1464" s="32"/>
      <c r="AE1464" s="37"/>
      <c r="AF1464" s="31"/>
      <c r="AG1464" s="31"/>
      <c r="AH1464" s="32"/>
      <c r="AI1464" s="37"/>
      <c r="AJ1464" s="31"/>
      <c r="AK1464" s="31"/>
      <c r="AL1464" s="32"/>
      <c r="AM1464" s="37"/>
      <c r="AN1464" s="31"/>
      <c r="AO1464" s="31"/>
      <c r="AP1464" s="32"/>
      <c r="AQ1464" s="37"/>
      <c r="AR1464" s="31"/>
      <c r="AS1464" s="31"/>
      <c r="AT1464" s="32"/>
      <c r="AU1464" s="37"/>
      <c r="AV1464" s="31"/>
      <c r="AW1464" s="31"/>
      <c r="AX1464" s="32"/>
      <c r="AY1464" s="37"/>
      <c r="AZ1464" s="31"/>
      <c r="BA1464" s="31"/>
      <c r="BB1464" s="32"/>
      <c r="BC1464" s="37"/>
      <c r="BD1464" s="31"/>
      <c r="BE1464" s="31"/>
      <c r="BF1464" s="32"/>
      <c r="BG1464" s="37"/>
      <c r="BH1464" s="31"/>
      <c r="BI1464" s="31"/>
      <c r="BJ1464" s="32"/>
      <c r="BK1464" s="37"/>
      <c r="BL1464" s="31"/>
      <c r="BM1464" s="31"/>
      <c r="BN1464" s="32"/>
      <c r="BO1464" s="37"/>
      <c r="BP1464" s="31"/>
      <c r="BQ1464" s="31"/>
      <c r="BR1464" s="32"/>
      <c r="BS1464" s="37"/>
      <c r="BT1464" s="31"/>
      <c r="BU1464" s="31"/>
      <c r="BV1464" s="32"/>
      <c r="BW1464" s="37"/>
      <c r="BX1464" s="31"/>
      <c r="BY1464" s="31"/>
      <c r="BZ1464" s="32"/>
      <c r="CA1464" s="37"/>
      <c r="CB1464" s="31"/>
      <c r="CC1464" s="31"/>
      <c r="CD1464" s="32"/>
      <c r="CE1464" s="37"/>
      <c r="CF1464" s="31"/>
      <c r="CG1464" s="31"/>
      <c r="CH1464" s="32"/>
      <c r="CI1464" s="37"/>
      <c r="CJ1464" s="31"/>
      <c r="CK1464" s="31"/>
      <c r="CL1464" s="32"/>
      <c r="CM1464" s="37"/>
      <c r="CN1464" s="31"/>
      <c r="CO1464" s="31"/>
      <c r="CP1464" s="32"/>
      <c r="CQ1464" s="37"/>
      <c r="CR1464" s="31"/>
      <c r="CS1464" s="31"/>
      <c r="CT1464" s="32"/>
      <c r="CU1464" s="37"/>
      <c r="CV1464" s="31"/>
      <c r="CW1464" s="31"/>
      <c r="CX1464" s="32"/>
      <c r="CY1464" s="37"/>
      <c r="CZ1464" s="31"/>
      <c r="DA1464" s="31"/>
      <c r="DB1464" s="32"/>
      <c r="DC1464" s="37"/>
      <c r="DD1464" s="31"/>
      <c r="DE1464" s="31"/>
      <c r="DF1464" s="32"/>
      <c r="DG1464" s="37"/>
      <c r="DH1464" s="31"/>
      <c r="DI1464" s="31"/>
      <c r="DJ1464" s="32"/>
      <c r="DK1464" s="37"/>
      <c r="DL1464" s="31"/>
      <c r="DM1464" s="31"/>
      <c r="DN1464" s="32"/>
      <c r="DO1464" s="37"/>
      <c r="DP1464" s="31"/>
      <c r="DQ1464" s="31"/>
      <c r="DR1464" s="32"/>
      <c r="DS1464" s="37"/>
      <c r="DT1464" s="31"/>
      <c r="DU1464" s="31"/>
      <c r="DV1464" s="32"/>
      <c r="DW1464" s="37"/>
      <c r="DX1464" s="31"/>
      <c r="DY1464" s="31"/>
      <c r="DZ1464" s="32"/>
      <c r="EA1464" s="37"/>
      <c r="EB1464" s="31"/>
      <c r="EC1464" s="31"/>
      <c r="ED1464" s="32"/>
      <c r="EE1464" s="37"/>
      <c r="EF1464" s="31"/>
      <c r="EG1464" s="31"/>
      <c r="EH1464" s="32"/>
      <c r="EI1464" s="37"/>
      <c r="EJ1464" s="31"/>
      <c r="EK1464" s="31"/>
      <c r="EL1464" s="32"/>
      <c r="EM1464" s="37"/>
      <c r="EN1464" s="31"/>
      <c r="EO1464" s="31"/>
      <c r="EP1464" s="32"/>
      <c r="EQ1464" s="37"/>
      <c r="ER1464" s="31"/>
      <c r="ES1464" s="31"/>
      <c r="ET1464" s="32"/>
      <c r="EU1464" s="37"/>
      <c r="EV1464" s="31"/>
      <c r="EW1464" s="31"/>
      <c r="EX1464" s="32"/>
      <c r="EY1464" s="37"/>
      <c r="EZ1464" s="31"/>
      <c r="FA1464" s="31"/>
      <c r="FB1464" s="32"/>
      <c r="FC1464" s="37"/>
      <c r="FD1464" s="31"/>
      <c r="FE1464" s="31"/>
      <c r="FF1464" s="32"/>
      <c r="FG1464" s="37"/>
      <c r="FH1464" s="31"/>
      <c r="FI1464" s="31"/>
      <c r="FJ1464" s="32"/>
      <c r="FK1464" s="37"/>
      <c r="FL1464" s="31"/>
      <c r="FM1464" s="31"/>
      <c r="FN1464" s="32"/>
      <c r="FO1464" s="37"/>
      <c r="FP1464" s="31"/>
      <c r="FQ1464" s="31"/>
      <c r="FR1464" s="32"/>
      <c r="FS1464" s="37"/>
      <c r="FT1464" s="31"/>
      <c r="FU1464" s="31"/>
      <c r="FV1464" s="32"/>
      <c r="FW1464" s="37"/>
      <c r="FX1464" s="31"/>
      <c r="FY1464" s="31"/>
      <c r="FZ1464" s="32"/>
      <c r="GA1464" s="37"/>
      <c r="GB1464" s="31"/>
      <c r="GC1464" s="31"/>
      <c r="GD1464" s="32"/>
      <c r="GE1464" s="37"/>
      <c r="GF1464" s="31"/>
      <c r="GG1464" s="31"/>
      <c r="GH1464" s="32"/>
      <c r="GI1464" s="37"/>
      <c r="GJ1464" s="31"/>
      <c r="GK1464" s="31"/>
      <c r="GL1464" s="32"/>
      <c r="GM1464" s="37"/>
      <c r="GN1464" s="31"/>
      <c r="GO1464" s="31"/>
      <c r="GP1464" s="32"/>
      <c r="GQ1464" s="37"/>
      <c r="GR1464" s="31"/>
      <c r="GS1464" s="31"/>
      <c r="GT1464" s="32"/>
      <c r="GU1464" s="37"/>
      <c r="GV1464" s="31"/>
      <c r="GW1464" s="31"/>
      <c r="GX1464" s="32"/>
      <c r="GY1464" s="37"/>
      <c r="GZ1464" s="31"/>
      <c r="HA1464" s="31"/>
      <c r="HB1464" s="32"/>
      <c r="HC1464" s="37"/>
      <c r="HD1464" s="31"/>
      <c r="HE1464" s="31"/>
      <c r="HF1464" s="32"/>
      <c r="HG1464" s="37"/>
      <c r="HH1464" s="31"/>
      <c r="HI1464" s="31"/>
      <c r="HJ1464" s="32"/>
      <c r="HK1464" s="37"/>
      <c r="HL1464" s="31"/>
      <c r="HM1464" s="31"/>
      <c r="HN1464" s="32"/>
      <c r="HO1464" s="37"/>
      <c r="HP1464" s="31"/>
      <c r="HQ1464" s="31"/>
      <c r="HR1464" s="32"/>
      <c r="HS1464" s="37"/>
      <c r="HT1464" s="31"/>
      <c r="HU1464" s="31"/>
      <c r="HV1464" s="32"/>
    </row>
    <row r="1465" spans="2:230" ht="15.75" customHeight="1" thickTop="1" x14ac:dyDescent="0.15">
      <c r="B1465" s="121" t="s">
        <v>13</v>
      </c>
      <c r="C1465" s="122"/>
      <c r="D1465" s="121" t="s">
        <v>26</v>
      </c>
      <c r="E1465" s="123"/>
      <c r="F1465" s="124"/>
      <c r="G1465" s="56" t="s">
        <v>27</v>
      </c>
      <c r="H1465" s="39"/>
      <c r="I1465" s="125" t="s">
        <v>23</v>
      </c>
      <c r="J1465" s="126"/>
      <c r="K1465" s="105" t="s">
        <v>47</v>
      </c>
      <c r="L1465" s="106"/>
      <c r="M1465" s="107"/>
      <c r="N1465" s="52" t="s">
        <v>48</v>
      </c>
      <c r="O1465" s="105" t="s">
        <v>47</v>
      </c>
      <c r="P1465" s="106"/>
      <c r="Q1465" s="107"/>
      <c r="R1465" s="52" t="s">
        <v>48</v>
      </c>
      <c r="S1465" s="105" t="s">
        <v>47</v>
      </c>
      <c r="T1465" s="106"/>
      <c r="U1465" s="107"/>
      <c r="V1465" s="52" t="s">
        <v>48</v>
      </c>
      <c r="W1465" s="105" t="s">
        <v>47</v>
      </c>
      <c r="X1465" s="106"/>
      <c r="Y1465" s="107"/>
      <c r="Z1465" s="52" t="s">
        <v>48</v>
      </c>
      <c r="AA1465" s="105" t="s">
        <v>47</v>
      </c>
      <c r="AB1465" s="106"/>
      <c r="AC1465" s="107"/>
      <c r="AD1465" s="52" t="s">
        <v>48</v>
      </c>
      <c r="AE1465" s="105" t="s">
        <v>47</v>
      </c>
      <c r="AF1465" s="106"/>
      <c r="AG1465" s="107"/>
      <c r="AH1465" s="52" t="s">
        <v>48</v>
      </c>
      <c r="AI1465" s="105" t="s">
        <v>47</v>
      </c>
      <c r="AJ1465" s="106"/>
      <c r="AK1465" s="107"/>
      <c r="AL1465" s="52" t="s">
        <v>48</v>
      </c>
      <c r="AM1465" s="105" t="s">
        <v>47</v>
      </c>
      <c r="AN1465" s="106"/>
      <c r="AO1465" s="107"/>
      <c r="AP1465" s="52" t="s">
        <v>48</v>
      </c>
      <c r="AQ1465" s="105" t="s">
        <v>47</v>
      </c>
      <c r="AR1465" s="106"/>
      <c r="AS1465" s="107"/>
      <c r="AT1465" s="52" t="s">
        <v>48</v>
      </c>
      <c r="AU1465" s="105" t="s">
        <v>47</v>
      </c>
      <c r="AV1465" s="106"/>
      <c r="AW1465" s="107"/>
      <c r="AX1465" s="52" t="s">
        <v>48</v>
      </c>
      <c r="AY1465" s="105" t="s">
        <v>47</v>
      </c>
      <c r="AZ1465" s="106"/>
      <c r="BA1465" s="107"/>
      <c r="BB1465" s="52" t="s">
        <v>48</v>
      </c>
      <c r="BC1465" s="105" t="s">
        <v>47</v>
      </c>
      <c r="BD1465" s="106"/>
      <c r="BE1465" s="107"/>
      <c r="BF1465" s="52" t="s">
        <v>48</v>
      </c>
      <c r="BG1465" s="105" t="s">
        <v>47</v>
      </c>
      <c r="BH1465" s="106"/>
      <c r="BI1465" s="107"/>
      <c r="BJ1465" s="52" t="s">
        <v>48</v>
      </c>
      <c r="BK1465" s="105" t="s">
        <v>47</v>
      </c>
      <c r="BL1465" s="106"/>
      <c r="BM1465" s="107"/>
      <c r="BN1465" s="52" t="s">
        <v>48</v>
      </c>
      <c r="BO1465" s="105" t="s">
        <v>47</v>
      </c>
      <c r="BP1465" s="106"/>
      <c r="BQ1465" s="107"/>
      <c r="BR1465" s="52" t="s">
        <v>48</v>
      </c>
      <c r="BS1465" s="105" t="s">
        <v>47</v>
      </c>
      <c r="BT1465" s="106"/>
      <c r="BU1465" s="107"/>
      <c r="BV1465" s="52" t="s">
        <v>48</v>
      </c>
      <c r="BW1465" s="105" t="s">
        <v>47</v>
      </c>
      <c r="BX1465" s="106"/>
      <c r="BY1465" s="107"/>
      <c r="BZ1465" s="52" t="s">
        <v>48</v>
      </c>
      <c r="CA1465" s="105" t="s">
        <v>47</v>
      </c>
      <c r="CB1465" s="106"/>
      <c r="CC1465" s="107"/>
      <c r="CD1465" s="52" t="s">
        <v>48</v>
      </c>
      <c r="CE1465" s="105" t="s">
        <v>47</v>
      </c>
      <c r="CF1465" s="106"/>
      <c r="CG1465" s="107"/>
      <c r="CH1465" s="52" t="s">
        <v>48</v>
      </c>
      <c r="CI1465" s="105" t="s">
        <v>47</v>
      </c>
      <c r="CJ1465" s="106"/>
      <c r="CK1465" s="107"/>
      <c r="CL1465" s="52" t="s">
        <v>48</v>
      </c>
      <c r="CM1465" s="105" t="s">
        <v>47</v>
      </c>
      <c r="CN1465" s="106"/>
      <c r="CO1465" s="107"/>
      <c r="CP1465" s="52" t="s">
        <v>48</v>
      </c>
      <c r="CQ1465" s="105" t="s">
        <v>47</v>
      </c>
      <c r="CR1465" s="106"/>
      <c r="CS1465" s="107"/>
      <c r="CT1465" s="52" t="s">
        <v>48</v>
      </c>
      <c r="CU1465" s="105" t="s">
        <v>47</v>
      </c>
      <c r="CV1465" s="106"/>
      <c r="CW1465" s="107"/>
      <c r="CX1465" s="52" t="s">
        <v>48</v>
      </c>
      <c r="CY1465" s="105" t="s">
        <v>47</v>
      </c>
      <c r="CZ1465" s="106"/>
      <c r="DA1465" s="107"/>
      <c r="DB1465" s="52" t="s">
        <v>48</v>
      </c>
      <c r="DC1465" s="105" t="s">
        <v>47</v>
      </c>
      <c r="DD1465" s="106"/>
      <c r="DE1465" s="107"/>
      <c r="DF1465" s="52" t="s">
        <v>48</v>
      </c>
      <c r="DG1465" s="105" t="s">
        <v>47</v>
      </c>
      <c r="DH1465" s="106"/>
      <c r="DI1465" s="107"/>
      <c r="DJ1465" s="52" t="s">
        <v>48</v>
      </c>
      <c r="DK1465" s="105" t="s">
        <v>47</v>
      </c>
      <c r="DL1465" s="106"/>
      <c r="DM1465" s="107"/>
      <c r="DN1465" s="52" t="s">
        <v>48</v>
      </c>
      <c r="DO1465" s="105" t="s">
        <v>47</v>
      </c>
      <c r="DP1465" s="106"/>
      <c r="DQ1465" s="107"/>
      <c r="DR1465" s="52" t="s">
        <v>48</v>
      </c>
      <c r="DS1465" s="105" t="s">
        <v>47</v>
      </c>
      <c r="DT1465" s="106"/>
      <c r="DU1465" s="107"/>
      <c r="DV1465" s="52" t="s">
        <v>48</v>
      </c>
      <c r="DW1465" s="105" t="s">
        <v>47</v>
      </c>
      <c r="DX1465" s="106"/>
      <c r="DY1465" s="107"/>
      <c r="DZ1465" s="52" t="s">
        <v>48</v>
      </c>
      <c r="EA1465" s="105" t="s">
        <v>47</v>
      </c>
      <c r="EB1465" s="106"/>
      <c r="EC1465" s="107"/>
      <c r="ED1465" s="52" t="s">
        <v>48</v>
      </c>
      <c r="EE1465" s="105" t="s">
        <v>47</v>
      </c>
      <c r="EF1465" s="106"/>
      <c r="EG1465" s="107"/>
      <c r="EH1465" s="52" t="s">
        <v>48</v>
      </c>
      <c r="EI1465" s="105" t="s">
        <v>47</v>
      </c>
      <c r="EJ1465" s="106"/>
      <c r="EK1465" s="107"/>
      <c r="EL1465" s="52" t="s">
        <v>48</v>
      </c>
      <c r="EM1465" s="105" t="s">
        <v>47</v>
      </c>
      <c r="EN1465" s="106"/>
      <c r="EO1465" s="107"/>
      <c r="EP1465" s="52" t="s">
        <v>48</v>
      </c>
      <c r="EQ1465" s="105" t="s">
        <v>47</v>
      </c>
      <c r="ER1465" s="106"/>
      <c r="ES1465" s="107"/>
      <c r="ET1465" s="52" t="s">
        <v>48</v>
      </c>
      <c r="EU1465" s="105" t="s">
        <v>47</v>
      </c>
      <c r="EV1465" s="106"/>
      <c r="EW1465" s="107"/>
      <c r="EX1465" s="52" t="s">
        <v>48</v>
      </c>
      <c r="EY1465" s="105" t="s">
        <v>47</v>
      </c>
      <c r="EZ1465" s="106"/>
      <c r="FA1465" s="107"/>
      <c r="FB1465" s="52" t="s">
        <v>48</v>
      </c>
      <c r="FC1465" s="105" t="s">
        <v>47</v>
      </c>
      <c r="FD1465" s="106"/>
      <c r="FE1465" s="107"/>
      <c r="FF1465" s="52" t="s">
        <v>48</v>
      </c>
      <c r="FG1465" s="105" t="s">
        <v>47</v>
      </c>
      <c r="FH1465" s="106"/>
      <c r="FI1465" s="107"/>
      <c r="FJ1465" s="52" t="s">
        <v>48</v>
      </c>
      <c r="FK1465" s="105" t="s">
        <v>47</v>
      </c>
      <c r="FL1465" s="106"/>
      <c r="FM1465" s="107"/>
      <c r="FN1465" s="52" t="s">
        <v>48</v>
      </c>
      <c r="FO1465" s="105" t="s">
        <v>47</v>
      </c>
      <c r="FP1465" s="106"/>
      <c r="FQ1465" s="107"/>
      <c r="FR1465" s="52" t="s">
        <v>48</v>
      </c>
      <c r="FS1465" s="105" t="s">
        <v>47</v>
      </c>
      <c r="FT1465" s="106"/>
      <c r="FU1465" s="107"/>
      <c r="FV1465" s="52" t="s">
        <v>48</v>
      </c>
      <c r="FW1465" s="105" t="s">
        <v>47</v>
      </c>
      <c r="FX1465" s="106"/>
      <c r="FY1465" s="107"/>
      <c r="FZ1465" s="52" t="s">
        <v>48</v>
      </c>
      <c r="GA1465" s="105" t="s">
        <v>47</v>
      </c>
      <c r="GB1465" s="106"/>
      <c r="GC1465" s="107"/>
      <c r="GD1465" s="52" t="s">
        <v>48</v>
      </c>
      <c r="GE1465" s="105" t="s">
        <v>47</v>
      </c>
      <c r="GF1465" s="106"/>
      <c r="GG1465" s="107"/>
      <c r="GH1465" s="52" t="s">
        <v>48</v>
      </c>
      <c r="GI1465" s="105" t="s">
        <v>47</v>
      </c>
      <c r="GJ1465" s="106"/>
      <c r="GK1465" s="107"/>
      <c r="GL1465" s="52" t="s">
        <v>48</v>
      </c>
      <c r="GM1465" s="105" t="s">
        <v>47</v>
      </c>
      <c r="GN1465" s="106"/>
      <c r="GO1465" s="107"/>
      <c r="GP1465" s="52" t="s">
        <v>48</v>
      </c>
      <c r="GQ1465" s="105" t="s">
        <v>47</v>
      </c>
      <c r="GR1465" s="106"/>
      <c r="GS1465" s="107"/>
      <c r="GT1465" s="52" t="s">
        <v>48</v>
      </c>
      <c r="GU1465" s="105" t="s">
        <v>47</v>
      </c>
      <c r="GV1465" s="106"/>
      <c r="GW1465" s="107"/>
      <c r="GX1465" s="52" t="s">
        <v>48</v>
      </c>
      <c r="GY1465" s="105" t="s">
        <v>47</v>
      </c>
      <c r="GZ1465" s="106"/>
      <c r="HA1465" s="107"/>
      <c r="HB1465" s="52" t="s">
        <v>48</v>
      </c>
      <c r="HC1465" s="105" t="s">
        <v>47</v>
      </c>
      <c r="HD1465" s="106"/>
      <c r="HE1465" s="107"/>
      <c r="HF1465" s="52" t="s">
        <v>48</v>
      </c>
      <c r="HG1465" s="105" t="s">
        <v>47</v>
      </c>
      <c r="HH1465" s="106"/>
      <c r="HI1465" s="107"/>
      <c r="HJ1465" s="52" t="s">
        <v>48</v>
      </c>
      <c r="HK1465" s="105" t="s">
        <v>47</v>
      </c>
      <c r="HL1465" s="106"/>
      <c r="HM1465" s="107"/>
      <c r="HN1465" s="52" t="s">
        <v>48</v>
      </c>
      <c r="HO1465" s="105" t="s">
        <v>47</v>
      </c>
      <c r="HP1465" s="106"/>
      <c r="HQ1465" s="107"/>
      <c r="HR1465" s="52" t="s">
        <v>48</v>
      </c>
      <c r="HS1465" s="105" t="s">
        <v>47</v>
      </c>
      <c r="HT1465" s="106"/>
      <c r="HU1465" s="107"/>
      <c r="HV1465" s="52" t="s">
        <v>48</v>
      </c>
    </row>
    <row r="1466" spans="2:230" ht="13.5" customHeight="1" x14ac:dyDescent="0.15">
      <c r="B1466" s="113" t="s">
        <v>30</v>
      </c>
      <c r="C1466" s="116">
        <v>1</v>
      </c>
      <c r="D1466" s="27">
        <f>SUM(K1466,O1466,S1466,W1466,AA1466,AE1466,AI1466,AM1466,AQ1466,AU1466,AY1466,BC1466,BG1466,BK1466,BO1466,BS1466,BW1466,CA1466,CE1466,CI1466,CM1466,CQ1466,CU1466,CY1466,DC1466,DG1466,DK1466,DO1466,DS1466,DW1466,EA1466,EE1466,EI1466,EM1466,EQ1466,EU1466,EY1466,FC1466,FG1466,FK1466,FO1466,FS1466,FW1466,GA1466,GE1466,GI1466,GM1466,GQ1466,GU1466,GY1466,HC1466,HG1466,HK1466,HO1466,HS1466)</f>
        <v>1.3530871018207922E-3</v>
      </c>
      <c r="E1466" s="27">
        <f t="shared" ref="E1466:E1479" si="8520">SUM(L1466,P1466,T1466,X1466,AB1466,AF1466,AJ1466,AN1466,AR1466,AV1466,AZ1466,BD1466,BH1466,BL1466,BP1466,BT1466,BX1466,CB1466,CF1466,CJ1466,CN1466,CR1466,CV1466,CZ1466,DD1466,DH1466,DL1466,DP1466,DT1466,DX1466,EB1466,EF1466,EJ1466,EN1466,ER1466,EV1466,EZ1466,FD1466,FH1466,FL1466,FP1466,FT1466,FX1466,GB1466,GF1466,GJ1466,GN1466,GR1466,GV1466,GZ1466,HD1466,HH1466,HL1466,HP1466,HT1466)</f>
        <v>-2.7452539176992773E-3</v>
      </c>
      <c r="F1466" s="28">
        <f t="shared" ref="F1466:F1479" si="8521">SUM(M1466,Q1466,U1466,Y1466,AC1466,AG1466,AK1466,AO1466,AS1466,AW1466,BA1466,BE1466,BI1466,BM1466,BQ1466,BU1466,BY1466,CC1466,CG1466,CK1466,CO1466,CS1466,CW1466,DA1466,DE1466,DI1466,DM1466,DQ1466,DU1466,DY1466,EC1466,EG1466,EK1466,EO1466,ES1466,EW1466,FA1466,FE1466,FI1466,FM1466,FQ1466,FU1466,FY1466,GC1466,GG1466,GK1466,GO1466,GS1466,GW1466,HA1466,HE1466,HI1466,HM1466,HQ1466,HU1466)</f>
        <v>-9.5853096660464124E-4</v>
      </c>
      <c r="G1466" s="29">
        <f t="shared" ref="G1466" si="8522">SUM(N1466,R1466,V1466,Z1466,AD1466,AH1466,AL1466,AP1466,AT1466,AX1466,BB1466,BF1466,BJ1466,BN1466,BR1466,BV1466,BZ1466,CD1466,CH1466,CL1466,CP1466,CT1466,CX1466,DB1466,DF1466,DJ1466,DN1466,DR1466,DV1466,DZ1466,ED1466,EH1466,EL1466,EP1466,ET1466,EX1466,FB1466,FF1466,FJ1466,FN1466,FR1466,FV1466,FZ1466,GD1466,GH1466,GL1466,GP1466,GT1466,GX1466,HB1466,HF1466,HJ1466,HN1466,HR1466,HV1466)</f>
        <v>1.10907358286564E-2</v>
      </c>
      <c r="I1466" s="127" t="s">
        <v>30</v>
      </c>
      <c r="J1466" s="130">
        <v>1</v>
      </c>
      <c r="K1466" s="38">
        <f t="array" ref="K1466:M1469">K$3:M$6*K1462</f>
        <v>8.067440456966578E-5</v>
      </c>
      <c r="L1466" s="27">
        <v>8.067440456966578E-5</v>
      </c>
      <c r="M1466" s="28">
        <v>8.067440456966578E-5</v>
      </c>
      <c r="N1466" s="34">
        <f>-K1462</f>
        <v>-8.067440456966578E-5</v>
      </c>
      <c r="O1466" s="38">
        <f t="array" ref="O1466:Q1469">O$3:Q$6*O1462</f>
        <v>0</v>
      </c>
      <c r="P1466" s="27">
        <v>-3.6522586953600104E-4</v>
      </c>
      <c r="Q1466" s="28">
        <v>0</v>
      </c>
      <c r="R1466" s="34">
        <f>-O1462</f>
        <v>3.6522586953600104E-4</v>
      </c>
      <c r="S1466" s="38">
        <f t="array" ref="S1466:U1469">S$3:U$6*S1462</f>
        <v>-2.2399976504294976E-4</v>
      </c>
      <c r="T1466" s="27">
        <v>-2.2399976504294976E-4</v>
      </c>
      <c r="U1466" s="28">
        <v>0</v>
      </c>
      <c r="V1466" s="34">
        <f>-S1462</f>
        <v>2.2399976504294976E-4</v>
      </c>
      <c r="W1466" s="38">
        <f t="array" ref="W1466:Y1469">W$3:Y$6*W1462</f>
        <v>-9.7212119137402302E-4</v>
      </c>
      <c r="X1466" s="27">
        <v>0</v>
      </c>
      <c r="Y1466" s="28">
        <v>0</v>
      </c>
      <c r="Z1466" s="34">
        <f>-W1462</f>
        <v>9.7212119137402302E-4</v>
      </c>
      <c r="AA1466" s="38">
        <f t="array" ref="AA1466:AC1469">AA$3:AC$6*AA1462</f>
        <v>0</v>
      </c>
      <c r="AB1466" s="27">
        <v>4.6297411387064761E-5</v>
      </c>
      <c r="AC1466" s="28">
        <v>4.6297411387064761E-5</v>
      </c>
      <c r="AD1466" s="34">
        <f>-AA1462</f>
        <v>-4.6297411387064761E-5</v>
      </c>
      <c r="AE1466" s="38">
        <f t="array" ref="AE1466:AG1469">AE$3:AG$6*AE1462</f>
        <v>6.6681625687093683E-5</v>
      </c>
      <c r="AF1466" s="27">
        <v>6.6681625687093683E-5</v>
      </c>
      <c r="AG1466" s="28">
        <v>0</v>
      </c>
      <c r="AH1466" s="34">
        <f>-AE1462</f>
        <v>-6.6681625687093683E-5</v>
      </c>
      <c r="AI1466" s="38">
        <f t="array" ref="AI1466:AK1469">AI$3:AK$6*AI1462</f>
        <v>0</v>
      </c>
      <c r="AJ1466" s="27">
        <v>-3.7120412089151569E-4</v>
      </c>
      <c r="AK1466" s="28">
        <v>-3.7120412089151569E-4</v>
      </c>
      <c r="AL1466" s="34">
        <f>-AI1462</f>
        <v>3.7120412089151569E-4</v>
      </c>
      <c r="AM1466" s="38">
        <f t="array" ref="AM1466:AO1469">AM$3:AO$6*AM1462</f>
        <v>0</v>
      </c>
      <c r="AN1466" s="27">
        <v>-1.1784431732729664E-3</v>
      </c>
      <c r="AO1466" s="28">
        <v>-1.1784431732729664E-3</v>
      </c>
      <c r="AP1466" s="34">
        <f>-AM1462</f>
        <v>1.1784431732729664E-3</v>
      </c>
      <c r="AQ1466" s="38">
        <f t="array" ref="AQ1466:AS1469">AQ$3:AS$6*AQ1462</f>
        <v>3.3772136163930108E-5</v>
      </c>
      <c r="AR1466" s="27">
        <v>3.3772136163930108E-5</v>
      </c>
      <c r="AS1466" s="28">
        <v>3.3772136163930108E-5</v>
      </c>
      <c r="AT1466" s="34">
        <f>-AQ1462</f>
        <v>-3.3772136163930108E-5</v>
      </c>
      <c r="AU1466" s="38">
        <f t="array" ref="AU1466:AW1469">AU$3:AW$6*AU1462</f>
        <v>0</v>
      </c>
      <c r="AV1466" s="27">
        <v>-8.1208279062263973E-4</v>
      </c>
      <c r="AW1466" s="28">
        <v>0</v>
      </c>
      <c r="AX1466" s="34">
        <f>-AU1462</f>
        <v>8.1208279062263973E-4</v>
      </c>
      <c r="AY1466" s="38">
        <f t="array" ref="AY1466:BA1469">AY$3:BA$6*AY1462</f>
        <v>2.7154146899813767E-4</v>
      </c>
      <c r="AZ1466" s="27">
        <v>2.7154146899813767E-4</v>
      </c>
      <c r="BA1466" s="28">
        <v>2.7154146899813767E-4</v>
      </c>
      <c r="BB1466" s="34">
        <f>-AY1462</f>
        <v>-2.7154146899813767E-4</v>
      </c>
      <c r="BC1466" s="38">
        <f t="array" ref="BC1466:BE1469">BC$3:BE$6*BC1462</f>
        <v>0</v>
      </c>
      <c r="BD1466" s="27">
        <v>-4.098569780959263E-4</v>
      </c>
      <c r="BE1466" s="28">
        <v>0</v>
      </c>
      <c r="BF1466" s="34">
        <f>-BC1462</f>
        <v>4.098569780959263E-4</v>
      </c>
      <c r="BG1466" s="38">
        <f t="array" ref="BG1466:BI1469">BG$3:BI$6*BG1462</f>
        <v>-5.9265387068357836E-4</v>
      </c>
      <c r="BH1466" s="27">
        <v>0</v>
      </c>
      <c r="BI1466" s="28">
        <v>0</v>
      </c>
      <c r="BJ1466" s="34">
        <f>-BG1462</f>
        <v>5.9265387068357836E-4</v>
      </c>
      <c r="BK1466" s="38">
        <f t="array" ref="BK1466:BM1469">BK$3:BM$6*BK1462</f>
        <v>0</v>
      </c>
      <c r="BL1466" s="27">
        <v>4.003904004617179E-5</v>
      </c>
      <c r="BM1466" s="28">
        <v>0</v>
      </c>
      <c r="BN1466" s="34">
        <f>-BK1462</f>
        <v>-4.003904004617179E-5</v>
      </c>
      <c r="BO1466" s="38">
        <f t="array" ref="BO1466:BQ1469">BO$3:BQ$6*BO1462</f>
        <v>0</v>
      </c>
      <c r="BP1466" s="27">
        <v>1.8768559420220096E-5</v>
      </c>
      <c r="BQ1466" s="28">
        <v>1.8768559420220096E-5</v>
      </c>
      <c r="BR1466" s="34">
        <f>-BO1462</f>
        <v>-1.8768559420220096E-5</v>
      </c>
      <c r="BS1466" s="38">
        <f t="array" ref="BS1466:BU1469">BS$3:BU$6*BS1462</f>
        <v>0</v>
      </c>
      <c r="BT1466" s="27">
        <v>0</v>
      </c>
      <c r="BU1466" s="28">
        <v>-3.3676330802422002E-4</v>
      </c>
      <c r="BV1466" s="34">
        <f>-BS1462</f>
        <v>3.3676330802422002E-4</v>
      </c>
      <c r="BW1466" s="38">
        <f t="array" ref="BW1466:BY1469">BW$3:BY$6*BW1462</f>
        <v>0</v>
      </c>
      <c r="BX1466" s="27">
        <v>1.4781766860566021E-4</v>
      </c>
      <c r="BY1466" s="28">
        <v>1.4781766860566021E-4</v>
      </c>
      <c r="BZ1466" s="34">
        <f>-BW1462</f>
        <v>-1.4781766860566021E-4</v>
      </c>
      <c r="CA1466" s="38">
        <f t="array" ref="CA1466:CC1469">CA$3:CC$6*CA1462</f>
        <v>2.6092166227730542E-5</v>
      </c>
      <c r="CB1466" s="27">
        <v>2.6092166227730542E-5</v>
      </c>
      <c r="CC1466" s="28">
        <v>0</v>
      </c>
      <c r="CD1466" s="34">
        <f>-CA1462</f>
        <v>-2.6092166227730542E-5</v>
      </c>
      <c r="CE1466" s="38">
        <f t="array" ref="CE1466:CG1469">CE$3:CG$6*CE1462</f>
        <v>0</v>
      </c>
      <c r="CF1466" s="27">
        <v>0</v>
      </c>
      <c r="CG1466" s="28">
        <v>0</v>
      </c>
      <c r="CH1466" s="34">
        <f>-CE1462</f>
        <v>8.1195050000119895E-4</v>
      </c>
      <c r="CI1466" s="38">
        <f t="array" ref="CI1466:CK1469">CI$3:CK$6*CI1462</f>
        <v>0</v>
      </c>
      <c r="CJ1466" s="27">
        <v>0</v>
      </c>
      <c r="CK1466" s="28">
        <v>-1.1396907181934371E-3</v>
      </c>
      <c r="CL1466" s="34">
        <f>-CI1462</f>
        <v>1.1396907181934371E-3</v>
      </c>
      <c r="CM1466" s="38">
        <f t="array" ref="CM1466:CO1469">CM$3:CO$6*CM1462</f>
        <v>2.0924714347036428E-4</v>
      </c>
      <c r="CN1466" s="27">
        <v>2.0924714347036428E-4</v>
      </c>
      <c r="CO1466" s="28">
        <v>0</v>
      </c>
      <c r="CP1466" s="34">
        <f>-CM1462</f>
        <v>-2.0924714347036428E-4</v>
      </c>
      <c r="CQ1466" s="38">
        <f t="array" ref="CQ1466:CS1469">CQ$3:CS$6*CQ1462</f>
        <v>1.1826681718283936E-4</v>
      </c>
      <c r="CR1466" s="27">
        <v>1.1826681718283936E-4</v>
      </c>
      <c r="CS1466" s="28">
        <v>1.1826681718283936E-4</v>
      </c>
      <c r="CT1466" s="34">
        <f>-CQ1462</f>
        <v>-1.1826681718283936E-4</v>
      </c>
      <c r="CU1466" s="38">
        <f t="array" ref="CU1466:CW1469">CU$3:CW$6*CU1462</f>
        <v>0</v>
      </c>
      <c r="CV1466" s="27">
        <v>0</v>
      </c>
      <c r="CW1466" s="28">
        <v>-1.1315212061609487E-4</v>
      </c>
      <c r="CX1466" s="34">
        <f>-CU1462</f>
        <v>1.1315212061609487E-4</v>
      </c>
      <c r="CY1466" s="38">
        <f t="array" ref="CY1466:DA1469">CY$3:DA$6*CY1462</f>
        <v>0</v>
      </c>
      <c r="CZ1466" s="27">
        <v>0</v>
      </c>
      <c r="DA1466" s="28">
        <v>0</v>
      </c>
      <c r="DB1466" s="34">
        <f>-CY1462</f>
        <v>4.4053883433295508E-4</v>
      </c>
      <c r="DC1466" s="38">
        <f t="array" ref="DC1466:DE1469">DC$3:DE$6*DC1462</f>
        <v>0</v>
      </c>
      <c r="DD1466" s="27">
        <v>1.4915705367146787E-5</v>
      </c>
      <c r="DE1466" s="28">
        <v>0</v>
      </c>
      <c r="DF1466" s="34">
        <f>-DC1462</f>
        <v>-1.4915705367146787E-5</v>
      </c>
      <c r="DG1466" s="38">
        <f t="array" ref="DG1466:DI1469">DG$3:DI$6*DG1462</f>
        <v>0</v>
      </c>
      <c r="DH1466" s="27">
        <v>1.2036529897404201E-4</v>
      </c>
      <c r="DI1466" s="28">
        <v>0</v>
      </c>
      <c r="DJ1466" s="34">
        <f>-DG1462</f>
        <v>-1.2036529897404201E-4</v>
      </c>
      <c r="DK1466" s="38">
        <f t="array" ref="DK1466:DM1469">DK$3:DM$6*DK1462</f>
        <v>0</v>
      </c>
      <c r="DL1466" s="27">
        <v>1.4915705367146787E-5</v>
      </c>
      <c r="DM1466" s="28">
        <v>0</v>
      </c>
      <c r="DN1466" s="34">
        <f>-DK1462</f>
        <v>-1.4915705367146787E-5</v>
      </c>
      <c r="DO1466" s="38">
        <f t="array" ref="DO1466:DQ1469">DO$3:DQ$6*DO1462</f>
        <v>0</v>
      </c>
      <c r="DP1466" s="27">
        <v>6.2255694474156194E-5</v>
      </c>
      <c r="DQ1466" s="28">
        <v>6.2255694474156194E-5</v>
      </c>
      <c r="DR1466" s="34">
        <f>-DO1462</f>
        <v>-6.2255694474156194E-5</v>
      </c>
      <c r="DS1466" s="38">
        <f t="array" ref="DS1466:DU1469">DS$3:DU$6*DS1462</f>
        <v>0</v>
      </c>
      <c r="DT1466" s="27">
        <v>4.6790625563793167E-5</v>
      </c>
      <c r="DU1466" s="28">
        <v>0</v>
      </c>
      <c r="DV1466" s="34">
        <f>-DS1462</f>
        <v>-4.6790625563793167E-5</v>
      </c>
      <c r="DW1466" s="38">
        <f t="array" ref="DW1466:DY1469">DW$3:DY$6*DW1462</f>
        <v>2.3312742518418977E-4</v>
      </c>
      <c r="DX1466" s="27">
        <v>2.3312742518418977E-4</v>
      </c>
      <c r="DY1466" s="28">
        <v>2.3312742518418977E-4</v>
      </c>
      <c r="DZ1466" s="34">
        <f>-DW1462</f>
        <v>-2.3312742518418977E-4</v>
      </c>
      <c r="EA1466" s="38">
        <f t="array" ref="EA1466:EC1469">EA$3:EC$6*EA1462</f>
        <v>0</v>
      </c>
      <c r="EB1466" s="27">
        <v>0</v>
      </c>
      <c r="EC1466" s="28">
        <v>-1.2763468335488151E-3</v>
      </c>
      <c r="ED1466" s="34">
        <f>-EA1462</f>
        <v>1.2763468335488151E-3</v>
      </c>
      <c r="EE1466" s="38">
        <f t="array" ref="EE1466:EG1469">EE$3:EG$6*EE1462</f>
        <v>0</v>
      </c>
      <c r="EF1466" s="27">
        <v>1.4306738060018706E-4</v>
      </c>
      <c r="EG1466" s="28">
        <v>1.4306738060018706E-4</v>
      </c>
      <c r="EH1466" s="34">
        <f>-EE1462</f>
        <v>-1.4306738060018706E-4</v>
      </c>
      <c r="EI1466" s="38">
        <f t="array" ref="EI1466:EK1469">EI$3:EK$6*EI1462</f>
        <v>2.2594583388662565E-4</v>
      </c>
      <c r="EJ1466" s="27">
        <v>2.2594583388662565E-4</v>
      </c>
      <c r="EK1466" s="28">
        <v>0</v>
      </c>
      <c r="EL1466" s="34">
        <f>-EI1462</f>
        <v>-2.2594583388662565E-4</v>
      </c>
      <c r="EM1466" s="38">
        <f t="array" ref="EM1466:EO1469">EM$3:EO$6*EM1462</f>
        <v>1.03413063053219E-4</v>
      </c>
      <c r="EN1466" s="27">
        <v>1.03413063053219E-4</v>
      </c>
      <c r="EO1466" s="28">
        <v>1.03413063053219E-4</v>
      </c>
      <c r="EP1466" s="34">
        <f>-EM1462</f>
        <v>-1.03413063053219E-4</v>
      </c>
      <c r="EQ1466" s="38">
        <f t="array" ref="EQ1466:ES1469">EQ$3:ES$6*EQ1462</f>
        <v>8.842129578982233E-4</v>
      </c>
      <c r="ER1466" s="27">
        <v>8.842129578982233E-4</v>
      </c>
      <c r="ES1466" s="28">
        <v>8.842129578982233E-4</v>
      </c>
      <c r="ET1466" s="34">
        <f>-EQ1462</f>
        <v>-8.842129578982233E-4</v>
      </c>
      <c r="EU1466" s="38">
        <f t="array" ref="EU1466:EW1469">EU$3:EW$6*EU1462</f>
        <v>0</v>
      </c>
      <c r="EV1466" s="27">
        <v>1.6488944574982964E-4</v>
      </c>
      <c r="EW1466" s="28">
        <v>0</v>
      </c>
      <c r="EX1466" s="34">
        <f>-EU1462</f>
        <v>-1.6488944574982964E-4</v>
      </c>
      <c r="EY1466" s="38">
        <f t="array" ref="EY1466:FA1469">EY$3:FA$6*EY1462</f>
        <v>-8.8017820620328073E-5</v>
      </c>
      <c r="EZ1466" s="27">
        <v>0</v>
      </c>
      <c r="FA1466" s="28">
        <v>0</v>
      </c>
      <c r="FB1466" s="34">
        <f>-EY1462</f>
        <v>8.8017820620328073E-5</v>
      </c>
      <c r="FC1466" s="38">
        <f t="array" ref="FC1466:FE1469">FC$3:FE$6*FC1462</f>
        <v>0</v>
      </c>
      <c r="FD1466" s="27">
        <v>0</v>
      </c>
      <c r="FE1466" s="28">
        <v>0</v>
      </c>
      <c r="FF1466" s="34">
        <f>-FC1462</f>
        <v>2.1557358498075132E-3</v>
      </c>
      <c r="FG1466" s="38">
        <f t="array" ref="FG1466:FI1469">FG$3:FI$6*FG1462</f>
        <v>0</v>
      </c>
      <c r="FH1466" s="27">
        <v>4.5474731694197573E-5</v>
      </c>
      <c r="FI1466" s="28">
        <v>4.5474731694197573E-5</v>
      </c>
      <c r="FJ1466" s="34">
        <f>-FG1462</f>
        <v>-4.5474731694197573E-5</v>
      </c>
      <c r="FK1466" s="38">
        <f t="array" ref="FK1466:FM1469">FK$3:FM$6*FK1462</f>
        <v>0</v>
      </c>
      <c r="FL1466" s="27">
        <v>-3.1436220414179936E-3</v>
      </c>
      <c r="FM1466" s="28">
        <v>0</v>
      </c>
      <c r="FN1466" s="34">
        <f>-FK1462</f>
        <v>3.1436220414179936E-3</v>
      </c>
      <c r="FO1466" s="38">
        <f t="array" ref="FO1466:FQ1469">FO$3:FQ$6*FO1462</f>
        <v>0</v>
      </c>
      <c r="FP1466" s="27">
        <v>5.2829993139475232E-4</v>
      </c>
      <c r="FQ1466" s="28">
        <v>5.2829993139475232E-4</v>
      </c>
      <c r="FR1466" s="34">
        <f>-FO1462</f>
        <v>-5.2829993139475232E-4</v>
      </c>
      <c r="FS1466" s="38">
        <f t="array" ref="FS1466:FU1469">FS$3:FU$6*FS1462</f>
        <v>6.8316502667318253E-5</v>
      </c>
      <c r="FT1466" s="27">
        <v>6.8316502667318253E-5</v>
      </c>
      <c r="FU1466" s="28">
        <v>0</v>
      </c>
      <c r="FV1466" s="34">
        <f>-FS1462</f>
        <v>-6.8316502667318253E-5</v>
      </c>
      <c r="FW1466" s="38">
        <f t="array" ref="FW1466:FY1469">FW$3:FY$6*FW1462</f>
        <v>-2.3014421127908152E-4</v>
      </c>
      <c r="FX1466" s="27">
        <v>0</v>
      </c>
      <c r="FY1466" s="28">
        <v>0</v>
      </c>
      <c r="FZ1466" s="34">
        <f>-FW1462</f>
        <v>2.3014421127908152E-4</v>
      </c>
      <c r="GA1466" s="38">
        <f t="array" ref="GA1466:GC1469">GA$3:GC$6*GA1462</f>
        <v>6.8219185662816062E-4</v>
      </c>
      <c r="GB1466" s="27">
        <v>6.8219185662816062E-4</v>
      </c>
      <c r="GC1466" s="28">
        <v>0</v>
      </c>
      <c r="GD1466" s="34">
        <f>-GA1462</f>
        <v>-6.8219185662816062E-4</v>
      </c>
      <c r="GE1466" s="38">
        <f t="array" ref="GE1466:GG1469">GE$3:GG$6*GE1462</f>
        <v>5.184808082324536E-4</v>
      </c>
      <c r="GF1466" s="27">
        <v>5.184808082324536E-4</v>
      </c>
      <c r="GG1466" s="28">
        <v>5.184808082324536E-4</v>
      </c>
      <c r="GH1466" s="34">
        <f>-GE1462</f>
        <v>-5.184808082324536E-4</v>
      </c>
      <c r="GI1466" s="38">
        <f t="array" ref="GI1466:GK1469">GI$3:GK$6*GI1462</f>
        <v>0</v>
      </c>
      <c r="GJ1466" s="27">
        <v>-2.5075410327925809E-4</v>
      </c>
      <c r="GK1466" s="28">
        <v>0</v>
      </c>
      <c r="GL1466" s="34">
        <f>-GI1462</f>
        <v>2.5075410327925809E-4</v>
      </c>
      <c r="GM1466" s="38">
        <f t="array" ref="GM1466:GO1469">GM$3:GO$6*GM1462</f>
        <v>0</v>
      </c>
      <c r="GN1466" s="27">
        <v>0</v>
      </c>
      <c r="GO1466" s="28">
        <v>0</v>
      </c>
      <c r="GP1466" s="34">
        <f>-GM1462</f>
        <v>1.8836665247587715E-4</v>
      </c>
      <c r="GQ1466" s="38">
        <f t="array" ref="GQ1466:GS1469">GQ$3:GS$6*GQ1462</f>
        <v>0</v>
      </c>
      <c r="GR1466" s="27">
        <v>3.5984135991947541E-5</v>
      </c>
      <c r="GS1466" s="28">
        <v>0</v>
      </c>
      <c r="GT1466" s="34">
        <f>-GQ1462</f>
        <v>-3.5984135991947541E-5</v>
      </c>
      <c r="GU1466" s="38">
        <f t="array" ref="GU1466:GW1469">GU$3:GW$6*GU1462</f>
        <v>0</v>
      </c>
      <c r="GV1466" s="27">
        <v>4.3783141802169535E-4</v>
      </c>
      <c r="GW1466" s="28">
        <v>0</v>
      </c>
      <c r="GX1466" s="34">
        <f>-GU1462</f>
        <v>-4.3783141802169535E-4</v>
      </c>
      <c r="GY1466" s="38">
        <f t="array" ref="GY1466:HA1469">GY$3:HA$6*GY1462</f>
        <v>0</v>
      </c>
      <c r="GZ1466" s="27">
        <v>-1.5859476295030392E-3</v>
      </c>
      <c r="HA1466" s="28">
        <v>0</v>
      </c>
      <c r="HB1466" s="34">
        <f>-GY1462</f>
        <v>1.5859476295030392E-3</v>
      </c>
      <c r="HC1466" s="38">
        <f t="array" ref="HC1466:HE1469">HC$3:HE$6*HC1462</f>
        <v>0</v>
      </c>
      <c r="HD1466" s="27">
        <v>3.8478209728888566E-5</v>
      </c>
      <c r="HE1466" s="28">
        <v>0</v>
      </c>
      <c r="HF1466" s="34">
        <f>-HC1462</f>
        <v>-3.8478209728888566E-5</v>
      </c>
      <c r="HG1466" s="38">
        <f t="array" ref="HG1466:HI1469">HG$3:HI$6*HG1462</f>
        <v>-6.1940249029198474E-5</v>
      </c>
      <c r="HH1466" s="27">
        <v>-6.1940249029198474E-5</v>
      </c>
      <c r="HI1466" s="28">
        <v>0</v>
      </c>
      <c r="HJ1466" s="34">
        <f>-HG1462</f>
        <v>6.1940249029198474E-5</v>
      </c>
      <c r="HK1466" s="38">
        <f t="array" ref="HK1466:HM1469">HK$3:HM$6*HK1462</f>
        <v>0</v>
      </c>
      <c r="HL1466" s="27">
        <v>2.2159884908351101E-4</v>
      </c>
      <c r="HM1466" s="28">
        <v>2.2159884908351101E-4</v>
      </c>
      <c r="HN1466" s="34">
        <f>-HK1462</f>
        <v>-2.2159884908351101E-4</v>
      </c>
      <c r="HO1466" s="38">
        <f t="array" ref="HO1466:HQ1469">HO$3:HQ$6*HO1462</f>
        <v>0</v>
      </c>
      <c r="HP1466" s="27">
        <v>1.3284774041129579E-4</v>
      </c>
      <c r="HQ1466" s="28">
        <v>0</v>
      </c>
      <c r="HR1466" s="34">
        <f>-HO1462</f>
        <v>-1.3284774041129579E-4</v>
      </c>
      <c r="HS1466" s="38">
        <f t="array" ref="HS1466:HU1469">HS$3:HU$6*HS1462</f>
        <v>0</v>
      </c>
      <c r="HT1466" s="27">
        <v>-1.247789587394468E-4</v>
      </c>
      <c r="HU1466" s="28">
        <v>0</v>
      </c>
      <c r="HV1466" s="34">
        <f>-HS1462</f>
        <v>1.247789587394468E-4</v>
      </c>
    </row>
    <row r="1467" spans="2:230" ht="14.25" customHeight="1" x14ac:dyDescent="0.15">
      <c r="B1467" s="114"/>
      <c r="C1467" s="117"/>
      <c r="D1467" s="22">
        <f t="shared" ref="D1467:D1479" si="8523">SUM(K1467,O1467,S1467,W1467,AA1467,AE1467,AI1467,AM1467,AQ1467,AU1467,AY1467,BC1467,BG1467,BK1467,BO1467,BS1467,BW1467,CA1467,CE1467,CI1467,CM1467,CQ1467,CU1467,CY1467,DC1467,DG1467,DK1467,DO1467,DS1467,DW1467,EA1467,EE1467,EI1467,EM1467,EQ1467,EU1467,EY1467,FC1467,FG1467,FK1467,FO1467,FS1467,FW1467,GA1467,GE1467,GI1467,GM1467,GQ1467,GU1467,GY1467,HC1467,HG1467,HK1467,HO1467,HS1467)</f>
        <v>4.970518971109018E-3</v>
      </c>
      <c r="E1467" s="22">
        <f t="shared" si="8520"/>
        <v>-1.4020612404732999E-2</v>
      </c>
      <c r="F1467" s="30">
        <f t="shared" si="8521"/>
        <v>5.782601761731657E-3</v>
      </c>
      <c r="I1467" s="128"/>
      <c r="J1467" s="131"/>
      <c r="K1467" s="36">
        <v>8.067440456966578E-5</v>
      </c>
      <c r="L1467" s="22">
        <v>0</v>
      </c>
      <c r="M1467" s="30">
        <v>8.067440456966578E-5</v>
      </c>
      <c r="N1467" s="30"/>
      <c r="O1467" s="36">
        <v>0</v>
      </c>
      <c r="P1467" s="22">
        <v>-3.6522586953600104E-4</v>
      </c>
      <c r="Q1467" s="30">
        <v>0</v>
      </c>
      <c r="R1467" s="30"/>
      <c r="S1467" s="36">
        <v>0</v>
      </c>
      <c r="T1467" s="22">
        <v>-2.2399976504294976E-4</v>
      </c>
      <c r="U1467" s="30">
        <v>0</v>
      </c>
      <c r="V1467" s="30"/>
      <c r="W1467" s="36">
        <v>0</v>
      </c>
      <c r="X1467" s="22">
        <v>-9.7212119137402302E-4</v>
      </c>
      <c r="Y1467" s="30">
        <v>0</v>
      </c>
      <c r="Z1467" s="30"/>
      <c r="AA1467" s="36">
        <v>4.6297411387064761E-5</v>
      </c>
      <c r="AB1467" s="22">
        <v>0</v>
      </c>
      <c r="AC1467" s="30">
        <v>4.6297411387064761E-5</v>
      </c>
      <c r="AD1467" s="30"/>
      <c r="AE1467" s="36">
        <v>6.6681625687093683E-5</v>
      </c>
      <c r="AF1467" s="22">
        <v>0</v>
      </c>
      <c r="AG1467" s="30">
        <v>6.6681625687093683E-5</v>
      </c>
      <c r="AH1467" s="30"/>
      <c r="AI1467" s="36">
        <v>0</v>
      </c>
      <c r="AJ1467" s="22">
        <v>-3.7120412089151569E-4</v>
      </c>
      <c r="AK1467" s="30">
        <v>0</v>
      </c>
      <c r="AL1467" s="30"/>
      <c r="AM1467" s="36">
        <v>0</v>
      </c>
      <c r="AN1467" s="22">
        <v>-1.1784431732729664E-3</v>
      </c>
      <c r="AO1467" s="30">
        <v>0</v>
      </c>
      <c r="AP1467" s="30"/>
      <c r="AQ1467" s="36">
        <v>3.3772136163930108E-5</v>
      </c>
      <c r="AR1467" s="22">
        <v>0</v>
      </c>
      <c r="AS1467" s="30">
        <v>3.3772136163930108E-5</v>
      </c>
      <c r="AT1467" s="30"/>
      <c r="AU1467" s="36">
        <v>-8.1208279062263973E-4</v>
      </c>
      <c r="AV1467" s="22">
        <v>-8.1208279062263973E-4</v>
      </c>
      <c r="AW1467" s="30">
        <v>0</v>
      </c>
      <c r="AX1467" s="30"/>
      <c r="AY1467" s="36">
        <v>2.7154146899813767E-4</v>
      </c>
      <c r="AZ1467" s="22">
        <v>0</v>
      </c>
      <c r="BA1467" s="30">
        <v>2.7154146899813767E-4</v>
      </c>
      <c r="BB1467" s="30"/>
      <c r="BC1467" s="36">
        <v>0</v>
      </c>
      <c r="BD1467" s="22">
        <v>-4.098569780959263E-4</v>
      </c>
      <c r="BE1467" s="30">
        <v>0</v>
      </c>
      <c r="BF1467" s="30"/>
      <c r="BG1467" s="36">
        <v>0</v>
      </c>
      <c r="BH1467" s="22">
        <v>-5.9265387068357836E-4</v>
      </c>
      <c r="BI1467" s="30">
        <v>0</v>
      </c>
      <c r="BJ1467" s="30"/>
      <c r="BK1467" s="36">
        <v>4.003904004617179E-5</v>
      </c>
      <c r="BL1467" s="22">
        <v>0</v>
      </c>
      <c r="BM1467" s="30">
        <v>4.003904004617179E-5</v>
      </c>
      <c r="BN1467" s="30"/>
      <c r="BO1467" s="36">
        <v>1.8768559420220096E-5</v>
      </c>
      <c r="BP1467" s="22">
        <v>0</v>
      </c>
      <c r="BQ1467" s="30">
        <v>1.8768559420220096E-5</v>
      </c>
      <c r="BR1467" s="30"/>
      <c r="BS1467" s="36">
        <v>0</v>
      </c>
      <c r="BT1467" s="22">
        <v>-3.3676330802422002E-4</v>
      </c>
      <c r="BU1467" s="30">
        <v>0</v>
      </c>
      <c r="BV1467" s="30"/>
      <c r="BW1467" s="36">
        <v>1.4781766860566021E-4</v>
      </c>
      <c r="BX1467" s="22">
        <v>0</v>
      </c>
      <c r="BY1467" s="30">
        <v>1.4781766860566021E-4</v>
      </c>
      <c r="BZ1467" s="30"/>
      <c r="CA1467" s="36">
        <v>2.6092166227730542E-5</v>
      </c>
      <c r="CB1467" s="22">
        <v>0</v>
      </c>
      <c r="CC1467" s="30">
        <v>2.6092166227730542E-5</v>
      </c>
      <c r="CD1467" s="30"/>
      <c r="CE1467" s="36">
        <v>0</v>
      </c>
      <c r="CF1467" s="22">
        <v>-8.1195050000119895E-4</v>
      </c>
      <c r="CG1467" s="30">
        <v>0</v>
      </c>
      <c r="CH1467" s="30"/>
      <c r="CI1467" s="36">
        <v>0</v>
      </c>
      <c r="CJ1467" s="22">
        <v>-1.1396907181934371E-3</v>
      </c>
      <c r="CK1467" s="30">
        <v>0</v>
      </c>
      <c r="CL1467" s="30"/>
      <c r="CM1467" s="36">
        <v>2.0924714347036428E-4</v>
      </c>
      <c r="CN1467" s="22">
        <v>0</v>
      </c>
      <c r="CO1467" s="30">
        <v>2.0924714347036428E-4</v>
      </c>
      <c r="CP1467" s="30"/>
      <c r="CQ1467" s="36">
        <v>1.1826681718283936E-4</v>
      </c>
      <c r="CR1467" s="22">
        <v>0</v>
      </c>
      <c r="CS1467" s="30">
        <v>1.1826681718283936E-4</v>
      </c>
      <c r="CT1467" s="30"/>
      <c r="CU1467" s="36">
        <v>0</v>
      </c>
      <c r="CV1467" s="22">
        <v>-1.1315212061609487E-4</v>
      </c>
      <c r="CW1467" s="30">
        <v>0</v>
      </c>
      <c r="CX1467" s="30"/>
      <c r="CY1467" s="36">
        <v>0</v>
      </c>
      <c r="CZ1467" s="22">
        <v>-4.4053883433295508E-4</v>
      </c>
      <c r="DA1467" s="30">
        <v>0</v>
      </c>
      <c r="DB1467" s="30"/>
      <c r="DC1467" s="36">
        <v>1.4915705367146787E-5</v>
      </c>
      <c r="DD1467" s="22">
        <v>0</v>
      </c>
      <c r="DE1467" s="30">
        <v>1.4915705367146787E-5</v>
      </c>
      <c r="DF1467" s="30"/>
      <c r="DG1467" s="36">
        <v>1.2036529897404201E-4</v>
      </c>
      <c r="DH1467" s="22">
        <v>0</v>
      </c>
      <c r="DI1467" s="30">
        <v>1.2036529897404201E-4</v>
      </c>
      <c r="DJ1467" s="30"/>
      <c r="DK1467" s="36">
        <v>1.4915705367146787E-5</v>
      </c>
      <c r="DL1467" s="22">
        <v>0</v>
      </c>
      <c r="DM1467" s="30">
        <v>1.4915705367146787E-5</v>
      </c>
      <c r="DN1467" s="30"/>
      <c r="DO1467" s="36">
        <v>6.2255694474156194E-5</v>
      </c>
      <c r="DP1467" s="22">
        <v>0</v>
      </c>
      <c r="DQ1467" s="30">
        <v>6.2255694474156194E-5</v>
      </c>
      <c r="DR1467" s="30"/>
      <c r="DS1467" s="36">
        <v>4.6790625563793167E-5</v>
      </c>
      <c r="DT1467" s="22">
        <v>0</v>
      </c>
      <c r="DU1467" s="30">
        <v>4.6790625563793167E-5</v>
      </c>
      <c r="DV1467" s="30"/>
      <c r="DW1467" s="36">
        <v>2.3312742518418977E-4</v>
      </c>
      <c r="DX1467" s="22">
        <v>2.3312742518418977E-4</v>
      </c>
      <c r="DY1467" s="30">
        <v>2.3312742518418977E-4</v>
      </c>
      <c r="DZ1467" s="30"/>
      <c r="EA1467" s="36">
        <v>0</v>
      </c>
      <c r="EB1467" s="22">
        <v>-1.2763468335488151E-3</v>
      </c>
      <c r="EC1467" s="30">
        <v>0</v>
      </c>
      <c r="ED1467" s="30"/>
      <c r="EE1467" s="36">
        <v>1.4306738060018706E-4</v>
      </c>
      <c r="EF1467" s="22">
        <v>1.4306738060018706E-4</v>
      </c>
      <c r="EG1467" s="30">
        <v>1.4306738060018706E-4</v>
      </c>
      <c r="EH1467" s="30"/>
      <c r="EI1467" s="36">
        <v>2.2594583388662565E-4</v>
      </c>
      <c r="EJ1467" s="22">
        <v>2.2594583388662565E-4</v>
      </c>
      <c r="EK1467" s="30">
        <v>2.2594583388662565E-4</v>
      </c>
      <c r="EL1467" s="30"/>
      <c r="EM1467" s="36">
        <v>1.03413063053219E-4</v>
      </c>
      <c r="EN1467" s="22">
        <v>0</v>
      </c>
      <c r="EO1467" s="30">
        <v>1.03413063053219E-4</v>
      </c>
      <c r="EP1467" s="30"/>
      <c r="EQ1467" s="36">
        <v>8.842129578982233E-4</v>
      </c>
      <c r="ER1467" s="22">
        <v>8.842129578982233E-4</v>
      </c>
      <c r="ES1467" s="30">
        <v>8.842129578982233E-4</v>
      </c>
      <c r="ET1467" s="30"/>
      <c r="EU1467" s="36">
        <v>1.6488944574982964E-4</v>
      </c>
      <c r="EV1467" s="22">
        <v>1.6488944574982964E-4</v>
      </c>
      <c r="EW1467" s="30">
        <v>1.6488944574982964E-4</v>
      </c>
      <c r="EX1467" s="30"/>
      <c r="EY1467" s="36">
        <v>0</v>
      </c>
      <c r="EZ1467" s="22">
        <v>-8.8017820620328073E-5</v>
      </c>
      <c r="FA1467" s="30">
        <v>0</v>
      </c>
      <c r="FB1467" s="30"/>
      <c r="FC1467" s="36">
        <v>0</v>
      </c>
      <c r="FD1467" s="22">
        <v>-2.1557358498075132E-3</v>
      </c>
      <c r="FE1467" s="30">
        <v>0</v>
      </c>
      <c r="FF1467" s="30"/>
      <c r="FG1467" s="36">
        <v>4.5474731694197573E-5</v>
      </c>
      <c r="FH1467" s="22">
        <v>4.5474731694197573E-5</v>
      </c>
      <c r="FI1467" s="30">
        <v>4.5474731694197573E-5</v>
      </c>
      <c r="FJ1467" s="30"/>
      <c r="FK1467" s="36">
        <v>0</v>
      </c>
      <c r="FL1467" s="22">
        <v>-3.1436220414179936E-3</v>
      </c>
      <c r="FM1467" s="30">
        <v>0</v>
      </c>
      <c r="FN1467" s="30"/>
      <c r="FO1467" s="36">
        <v>5.2829993139475232E-4</v>
      </c>
      <c r="FP1467" s="22">
        <v>0</v>
      </c>
      <c r="FQ1467" s="30">
        <v>5.2829993139475232E-4</v>
      </c>
      <c r="FR1467" s="30"/>
      <c r="FS1467" s="36">
        <v>6.8316502667318253E-5</v>
      </c>
      <c r="FT1467" s="22">
        <v>0</v>
      </c>
      <c r="FU1467" s="30">
        <v>6.8316502667318253E-5</v>
      </c>
      <c r="FV1467" s="30"/>
      <c r="FW1467" s="36">
        <v>0</v>
      </c>
      <c r="FX1467" s="22">
        <v>-2.3014421127908152E-4</v>
      </c>
      <c r="FY1467" s="30">
        <v>0</v>
      </c>
      <c r="FZ1467" s="30"/>
      <c r="GA1467" s="36">
        <v>6.8219185662816062E-4</v>
      </c>
      <c r="GB1467" s="22">
        <v>6.8219185662816062E-4</v>
      </c>
      <c r="GC1467" s="30">
        <v>6.8219185662816062E-4</v>
      </c>
      <c r="GD1467" s="30"/>
      <c r="GE1467" s="36">
        <v>5.184808082324536E-4</v>
      </c>
      <c r="GF1467" s="22">
        <v>0</v>
      </c>
      <c r="GG1467" s="30">
        <v>5.184808082324536E-4</v>
      </c>
      <c r="GH1467" s="30"/>
      <c r="GI1467" s="36">
        <v>0</v>
      </c>
      <c r="GJ1467" s="22">
        <v>-2.5075410327925809E-4</v>
      </c>
      <c r="GK1467" s="30">
        <v>0</v>
      </c>
      <c r="GL1467" s="30"/>
      <c r="GM1467" s="36">
        <v>0</v>
      </c>
      <c r="GN1467" s="22">
        <v>-1.8836665247587715E-4</v>
      </c>
      <c r="GO1467" s="30">
        <v>0</v>
      </c>
      <c r="GP1467" s="30"/>
      <c r="GQ1467" s="36">
        <v>3.5984135991947541E-5</v>
      </c>
      <c r="GR1467" s="22">
        <v>3.5984135991947541E-5</v>
      </c>
      <c r="GS1467" s="30">
        <v>3.5984135991947541E-5</v>
      </c>
      <c r="GT1467" s="30"/>
      <c r="GU1467" s="36">
        <v>4.3783141802169535E-4</v>
      </c>
      <c r="GV1467" s="22">
        <v>4.3783141802169535E-4</v>
      </c>
      <c r="GW1467" s="30">
        <v>4.3783141802169535E-4</v>
      </c>
      <c r="GX1467" s="30"/>
      <c r="GY1467" s="36">
        <v>0</v>
      </c>
      <c r="GZ1467" s="22">
        <v>-1.5859476295030392E-3</v>
      </c>
      <c r="HA1467" s="30">
        <v>0</v>
      </c>
      <c r="HB1467" s="30"/>
      <c r="HC1467" s="36">
        <v>3.8478209728888566E-5</v>
      </c>
      <c r="HD1467" s="22">
        <v>0</v>
      </c>
      <c r="HE1467" s="30">
        <v>3.8478209728888566E-5</v>
      </c>
      <c r="HF1467" s="30"/>
      <c r="HG1467" s="36">
        <v>0</v>
      </c>
      <c r="HH1467" s="22">
        <v>-6.1940249029198474E-5</v>
      </c>
      <c r="HI1467" s="30">
        <v>0</v>
      </c>
      <c r="HJ1467" s="30"/>
      <c r="HK1467" s="36">
        <v>2.2159884908351101E-4</v>
      </c>
      <c r="HL1467" s="22">
        <v>0</v>
      </c>
      <c r="HM1467" s="30">
        <v>2.2159884908351101E-4</v>
      </c>
      <c r="HN1467" s="30"/>
      <c r="HO1467" s="36">
        <v>1.3284774041129579E-4</v>
      </c>
      <c r="HP1467" s="22">
        <v>0</v>
      </c>
      <c r="HQ1467" s="30">
        <v>1.3284774041129579E-4</v>
      </c>
      <c r="HR1467" s="30"/>
      <c r="HS1467" s="36">
        <v>0</v>
      </c>
      <c r="HT1467" s="22">
        <v>-1.247789587394468E-4</v>
      </c>
      <c r="HU1467" s="30">
        <v>0</v>
      </c>
      <c r="HV1467" s="30"/>
    </row>
    <row r="1468" spans="2:230" x14ac:dyDescent="0.15">
      <c r="B1468" s="114"/>
      <c r="C1468" s="117"/>
      <c r="D1468" s="22">
        <f t="shared" si="8523"/>
        <v>5.782601761731657E-3</v>
      </c>
      <c r="E1468" s="22">
        <f t="shared" si="8520"/>
        <v>-1.5261902485816617E-2</v>
      </c>
      <c r="F1468" s="30">
        <f t="shared" si="8521"/>
        <v>5.782601761731657E-3</v>
      </c>
      <c r="I1468" s="128"/>
      <c r="J1468" s="131"/>
      <c r="K1468" s="36">
        <v>8.067440456966578E-5</v>
      </c>
      <c r="L1468" s="22">
        <v>0</v>
      </c>
      <c r="M1468" s="30">
        <v>8.067440456966578E-5</v>
      </c>
      <c r="N1468" s="30"/>
      <c r="O1468" s="36">
        <v>0</v>
      </c>
      <c r="P1468" s="22">
        <v>-3.6522586953600104E-4</v>
      </c>
      <c r="Q1468" s="30">
        <v>0</v>
      </c>
      <c r="R1468" s="30"/>
      <c r="S1468" s="36">
        <v>0</v>
      </c>
      <c r="T1468" s="22">
        <v>-2.2399976504294976E-4</v>
      </c>
      <c r="U1468" s="30">
        <v>0</v>
      </c>
      <c r="V1468" s="30"/>
      <c r="W1468" s="36">
        <v>0</v>
      </c>
      <c r="X1468" s="22">
        <v>-9.7212119137402302E-4</v>
      </c>
      <c r="Y1468" s="30">
        <v>0</v>
      </c>
      <c r="Z1468" s="30"/>
      <c r="AA1468" s="36">
        <v>4.6297411387064761E-5</v>
      </c>
      <c r="AB1468" s="22">
        <v>0</v>
      </c>
      <c r="AC1468" s="30">
        <v>4.6297411387064761E-5</v>
      </c>
      <c r="AD1468" s="30"/>
      <c r="AE1468" s="36">
        <v>6.6681625687093683E-5</v>
      </c>
      <c r="AF1468" s="22">
        <v>0</v>
      </c>
      <c r="AG1468" s="30">
        <v>6.6681625687093683E-5</v>
      </c>
      <c r="AH1468" s="30"/>
      <c r="AI1468" s="36">
        <v>0</v>
      </c>
      <c r="AJ1468" s="22">
        <v>-3.7120412089151569E-4</v>
      </c>
      <c r="AK1468" s="30">
        <v>0</v>
      </c>
      <c r="AL1468" s="30"/>
      <c r="AM1468" s="36">
        <v>0</v>
      </c>
      <c r="AN1468" s="22">
        <v>-1.1784431732729664E-3</v>
      </c>
      <c r="AO1468" s="30">
        <v>0</v>
      </c>
      <c r="AP1468" s="30"/>
      <c r="AQ1468" s="36">
        <v>3.3772136163930108E-5</v>
      </c>
      <c r="AR1468" s="22">
        <v>0</v>
      </c>
      <c r="AS1468" s="30">
        <v>3.3772136163930108E-5</v>
      </c>
      <c r="AT1468" s="30"/>
      <c r="AU1468" s="36">
        <v>0</v>
      </c>
      <c r="AV1468" s="22">
        <v>-8.1208279062263973E-4</v>
      </c>
      <c r="AW1468" s="30">
        <v>0</v>
      </c>
      <c r="AX1468" s="30"/>
      <c r="AY1468" s="36">
        <v>2.7154146899813767E-4</v>
      </c>
      <c r="AZ1468" s="22">
        <v>0</v>
      </c>
      <c r="BA1468" s="30">
        <v>2.7154146899813767E-4</v>
      </c>
      <c r="BB1468" s="30"/>
      <c r="BC1468" s="36">
        <v>0</v>
      </c>
      <c r="BD1468" s="22">
        <v>-4.098569780959263E-4</v>
      </c>
      <c r="BE1468" s="30">
        <v>0</v>
      </c>
      <c r="BF1468" s="30"/>
      <c r="BG1468" s="36">
        <v>0</v>
      </c>
      <c r="BH1468" s="22">
        <v>-5.9265387068357836E-4</v>
      </c>
      <c r="BI1468" s="30">
        <v>0</v>
      </c>
      <c r="BJ1468" s="30"/>
      <c r="BK1468" s="36">
        <v>4.003904004617179E-5</v>
      </c>
      <c r="BL1468" s="22">
        <v>0</v>
      </c>
      <c r="BM1468" s="30">
        <v>4.003904004617179E-5</v>
      </c>
      <c r="BN1468" s="30"/>
      <c r="BO1468" s="36">
        <v>1.8768559420220096E-5</v>
      </c>
      <c r="BP1468" s="22">
        <v>0</v>
      </c>
      <c r="BQ1468" s="30">
        <v>1.8768559420220096E-5</v>
      </c>
      <c r="BR1468" s="30"/>
      <c r="BS1468" s="36">
        <v>0</v>
      </c>
      <c r="BT1468" s="22">
        <v>-3.3676330802422002E-4</v>
      </c>
      <c r="BU1468" s="30">
        <v>0</v>
      </c>
      <c r="BV1468" s="30"/>
      <c r="BW1468" s="36">
        <v>1.4781766860566021E-4</v>
      </c>
      <c r="BX1468" s="22">
        <v>0</v>
      </c>
      <c r="BY1468" s="30">
        <v>1.4781766860566021E-4</v>
      </c>
      <c r="BZ1468" s="30"/>
      <c r="CA1468" s="36">
        <v>2.6092166227730542E-5</v>
      </c>
      <c r="CB1468" s="22">
        <v>0</v>
      </c>
      <c r="CC1468" s="30">
        <v>2.6092166227730542E-5</v>
      </c>
      <c r="CD1468" s="30"/>
      <c r="CE1468" s="36">
        <v>0</v>
      </c>
      <c r="CF1468" s="22">
        <v>-8.1195050000119895E-4</v>
      </c>
      <c r="CG1468" s="30">
        <v>0</v>
      </c>
      <c r="CH1468" s="30"/>
      <c r="CI1468" s="36">
        <v>0</v>
      </c>
      <c r="CJ1468" s="22">
        <v>-1.1396907181934371E-3</v>
      </c>
      <c r="CK1468" s="30">
        <v>0</v>
      </c>
      <c r="CL1468" s="30"/>
      <c r="CM1468" s="36">
        <v>2.0924714347036428E-4</v>
      </c>
      <c r="CN1468" s="22">
        <v>0</v>
      </c>
      <c r="CO1468" s="30">
        <v>2.0924714347036428E-4</v>
      </c>
      <c r="CP1468" s="30"/>
      <c r="CQ1468" s="36">
        <v>1.1826681718283936E-4</v>
      </c>
      <c r="CR1468" s="22">
        <v>0</v>
      </c>
      <c r="CS1468" s="30">
        <v>1.1826681718283936E-4</v>
      </c>
      <c r="CT1468" s="30"/>
      <c r="CU1468" s="36">
        <v>0</v>
      </c>
      <c r="CV1468" s="22">
        <v>-1.1315212061609487E-4</v>
      </c>
      <c r="CW1468" s="30">
        <v>0</v>
      </c>
      <c r="CX1468" s="30"/>
      <c r="CY1468" s="36">
        <v>0</v>
      </c>
      <c r="CZ1468" s="22">
        <v>-4.4053883433295508E-4</v>
      </c>
      <c r="DA1468" s="30">
        <v>0</v>
      </c>
      <c r="DB1468" s="30"/>
      <c r="DC1468" s="36">
        <v>1.4915705367146787E-5</v>
      </c>
      <c r="DD1468" s="22">
        <v>0</v>
      </c>
      <c r="DE1468" s="30">
        <v>1.4915705367146787E-5</v>
      </c>
      <c r="DF1468" s="30"/>
      <c r="DG1468" s="36">
        <v>1.2036529897404201E-4</v>
      </c>
      <c r="DH1468" s="22">
        <v>0</v>
      </c>
      <c r="DI1468" s="30">
        <v>1.2036529897404201E-4</v>
      </c>
      <c r="DJ1468" s="30"/>
      <c r="DK1468" s="36">
        <v>1.4915705367146787E-5</v>
      </c>
      <c r="DL1468" s="22">
        <v>0</v>
      </c>
      <c r="DM1468" s="30">
        <v>1.4915705367146787E-5</v>
      </c>
      <c r="DN1468" s="30"/>
      <c r="DO1468" s="36">
        <v>6.2255694474156194E-5</v>
      </c>
      <c r="DP1468" s="22">
        <v>0</v>
      </c>
      <c r="DQ1468" s="30">
        <v>6.2255694474156194E-5</v>
      </c>
      <c r="DR1468" s="30"/>
      <c r="DS1468" s="36">
        <v>4.6790625563793167E-5</v>
      </c>
      <c r="DT1468" s="22">
        <v>0</v>
      </c>
      <c r="DU1468" s="30">
        <v>4.6790625563793167E-5</v>
      </c>
      <c r="DV1468" s="30"/>
      <c r="DW1468" s="36">
        <v>2.3312742518418977E-4</v>
      </c>
      <c r="DX1468" s="22">
        <v>0</v>
      </c>
      <c r="DY1468" s="30">
        <v>2.3312742518418977E-4</v>
      </c>
      <c r="DZ1468" s="30"/>
      <c r="EA1468" s="36">
        <v>0</v>
      </c>
      <c r="EB1468" s="22">
        <v>-1.2763468335488151E-3</v>
      </c>
      <c r="EC1468" s="30">
        <v>0</v>
      </c>
      <c r="ED1468" s="30"/>
      <c r="EE1468" s="36">
        <v>1.4306738060018706E-4</v>
      </c>
      <c r="EF1468" s="22">
        <v>0</v>
      </c>
      <c r="EG1468" s="30">
        <v>1.4306738060018706E-4</v>
      </c>
      <c r="EH1468" s="30"/>
      <c r="EI1468" s="36">
        <v>2.2594583388662565E-4</v>
      </c>
      <c r="EJ1468" s="22">
        <v>0</v>
      </c>
      <c r="EK1468" s="30">
        <v>2.2594583388662565E-4</v>
      </c>
      <c r="EL1468" s="30"/>
      <c r="EM1468" s="36">
        <v>1.03413063053219E-4</v>
      </c>
      <c r="EN1468" s="22">
        <v>1.03413063053219E-4</v>
      </c>
      <c r="EO1468" s="30">
        <v>1.03413063053219E-4</v>
      </c>
      <c r="EP1468" s="30"/>
      <c r="EQ1468" s="36">
        <v>8.842129578982233E-4</v>
      </c>
      <c r="ER1468" s="22">
        <v>0</v>
      </c>
      <c r="ES1468" s="30">
        <v>8.842129578982233E-4</v>
      </c>
      <c r="ET1468" s="30"/>
      <c r="EU1468" s="36">
        <v>1.6488944574982964E-4</v>
      </c>
      <c r="EV1468" s="22">
        <v>0</v>
      </c>
      <c r="EW1468" s="30">
        <v>1.6488944574982964E-4</v>
      </c>
      <c r="EX1468" s="30"/>
      <c r="EY1468" s="36">
        <v>0</v>
      </c>
      <c r="EZ1468" s="22">
        <v>-8.8017820620328073E-5</v>
      </c>
      <c r="FA1468" s="30">
        <v>0</v>
      </c>
      <c r="FB1468" s="30"/>
      <c r="FC1468" s="36">
        <v>0</v>
      </c>
      <c r="FD1468" s="22">
        <v>-2.1557358498075132E-3</v>
      </c>
      <c r="FE1468" s="30">
        <v>0</v>
      </c>
      <c r="FF1468" s="30"/>
      <c r="FG1468" s="36">
        <v>4.5474731694197573E-5</v>
      </c>
      <c r="FH1468" s="22">
        <v>0</v>
      </c>
      <c r="FI1468" s="30">
        <v>4.5474731694197573E-5</v>
      </c>
      <c r="FJ1468" s="30"/>
      <c r="FK1468" s="36">
        <v>0</v>
      </c>
      <c r="FL1468" s="22">
        <v>-3.1436220414179936E-3</v>
      </c>
      <c r="FM1468" s="30">
        <v>0</v>
      </c>
      <c r="FN1468" s="30"/>
      <c r="FO1468" s="36">
        <v>5.2829993139475232E-4</v>
      </c>
      <c r="FP1468" s="22">
        <v>5.2829993139475232E-4</v>
      </c>
      <c r="FQ1468" s="30">
        <v>5.2829993139475232E-4</v>
      </c>
      <c r="FR1468" s="30"/>
      <c r="FS1468" s="36">
        <v>6.8316502667318253E-5</v>
      </c>
      <c r="FT1468" s="22">
        <v>6.8316502667318253E-5</v>
      </c>
      <c r="FU1468" s="30">
        <v>6.8316502667318253E-5</v>
      </c>
      <c r="FV1468" s="30"/>
      <c r="FW1468" s="36">
        <v>0</v>
      </c>
      <c r="FX1468" s="22">
        <v>-2.3014421127908152E-4</v>
      </c>
      <c r="FY1468" s="30">
        <v>0</v>
      </c>
      <c r="FZ1468" s="30"/>
      <c r="GA1468" s="36">
        <v>6.8219185662816062E-4</v>
      </c>
      <c r="GB1468" s="22">
        <v>0</v>
      </c>
      <c r="GC1468" s="30">
        <v>6.8219185662816062E-4</v>
      </c>
      <c r="GD1468" s="30"/>
      <c r="GE1468" s="36">
        <v>5.184808082324536E-4</v>
      </c>
      <c r="GF1468" s="22">
        <v>5.184808082324536E-4</v>
      </c>
      <c r="GG1468" s="30">
        <v>5.184808082324536E-4</v>
      </c>
      <c r="GH1468" s="30"/>
      <c r="GI1468" s="36">
        <v>0</v>
      </c>
      <c r="GJ1468" s="22">
        <v>-2.5075410327925809E-4</v>
      </c>
      <c r="GK1468" s="30">
        <v>0</v>
      </c>
      <c r="GL1468" s="30"/>
      <c r="GM1468" s="36">
        <v>0</v>
      </c>
      <c r="GN1468" s="22">
        <v>-1.8836665247587715E-4</v>
      </c>
      <c r="GO1468" s="30">
        <v>0</v>
      </c>
      <c r="GP1468" s="30"/>
      <c r="GQ1468" s="36">
        <v>3.5984135991947541E-5</v>
      </c>
      <c r="GR1468" s="22">
        <v>0</v>
      </c>
      <c r="GS1468" s="30">
        <v>3.5984135991947541E-5</v>
      </c>
      <c r="GT1468" s="30"/>
      <c r="GU1468" s="36">
        <v>4.3783141802169535E-4</v>
      </c>
      <c r="GV1468" s="22">
        <v>0</v>
      </c>
      <c r="GW1468" s="30">
        <v>4.3783141802169535E-4</v>
      </c>
      <c r="GX1468" s="30"/>
      <c r="GY1468" s="36">
        <v>0</v>
      </c>
      <c r="GZ1468" s="22">
        <v>-1.5859476295030392E-3</v>
      </c>
      <c r="HA1468" s="30">
        <v>0</v>
      </c>
      <c r="HB1468" s="30"/>
      <c r="HC1468" s="36">
        <v>3.8478209728888566E-5</v>
      </c>
      <c r="HD1468" s="22">
        <v>3.8478209728888566E-5</v>
      </c>
      <c r="HE1468" s="30">
        <v>3.8478209728888566E-5</v>
      </c>
      <c r="HF1468" s="30"/>
      <c r="HG1468" s="36">
        <v>0</v>
      </c>
      <c r="HH1468" s="22">
        <v>-6.1940249029198474E-5</v>
      </c>
      <c r="HI1468" s="30">
        <v>0</v>
      </c>
      <c r="HJ1468" s="30"/>
      <c r="HK1468" s="36">
        <v>2.2159884908351101E-4</v>
      </c>
      <c r="HL1468" s="22">
        <v>2.2159884908351101E-4</v>
      </c>
      <c r="HM1468" s="30">
        <v>2.2159884908351101E-4</v>
      </c>
      <c r="HN1468" s="30"/>
      <c r="HO1468" s="36">
        <v>1.3284774041129579E-4</v>
      </c>
      <c r="HP1468" s="22">
        <v>1.3284774041129579E-4</v>
      </c>
      <c r="HQ1468" s="30">
        <v>1.3284774041129579E-4</v>
      </c>
      <c r="HR1468" s="30"/>
      <c r="HS1468" s="36">
        <v>0</v>
      </c>
      <c r="HT1468" s="22">
        <v>-1.247789587394468E-4</v>
      </c>
      <c r="HU1468" s="30">
        <v>0</v>
      </c>
      <c r="HV1468" s="30"/>
    </row>
    <row r="1469" spans="2:230" x14ac:dyDescent="0.15">
      <c r="B1469" s="114"/>
      <c r="C1469" s="118"/>
      <c r="D1469" s="31">
        <f t="shared" si="8523"/>
        <v>-8.9113632361317776E-3</v>
      </c>
      <c r="E1469" s="31">
        <f t="shared" si="8520"/>
        <v>-1.4853158837843164E-3</v>
      </c>
      <c r="F1469" s="32">
        <f t="shared" si="8521"/>
        <v>3.4552204063416606E-3</v>
      </c>
      <c r="I1469" s="128"/>
      <c r="J1469" s="120"/>
      <c r="K1469" s="37">
        <v>8.067440456966578E-5</v>
      </c>
      <c r="L1469" s="31">
        <v>8.067440456966578E-5</v>
      </c>
      <c r="M1469" s="32">
        <v>8.067440456966578E-5</v>
      </c>
      <c r="N1469" s="30"/>
      <c r="O1469" s="37">
        <v>0</v>
      </c>
      <c r="P1469" s="31">
        <v>-3.6522586953600104E-4</v>
      </c>
      <c r="Q1469" s="32">
        <v>0</v>
      </c>
      <c r="R1469" s="30"/>
      <c r="S1469" s="37">
        <v>0</v>
      </c>
      <c r="T1469" s="31">
        <v>-2.2399976504294976E-4</v>
      </c>
      <c r="U1469" s="32">
        <v>0</v>
      </c>
      <c r="V1469" s="30"/>
      <c r="W1469" s="37">
        <v>-9.7212119137402302E-4</v>
      </c>
      <c r="X1469" s="31">
        <v>0</v>
      </c>
      <c r="Y1469" s="32">
        <v>0</v>
      </c>
      <c r="Z1469" s="30"/>
      <c r="AA1469" s="37">
        <v>4.6297411387064761E-5</v>
      </c>
      <c r="AB1469" s="31">
        <v>4.6297411387064761E-5</v>
      </c>
      <c r="AC1469" s="32">
        <v>4.6297411387064761E-5</v>
      </c>
      <c r="AD1469" s="30"/>
      <c r="AE1469" s="37">
        <v>6.6681625687093683E-5</v>
      </c>
      <c r="AF1469" s="31">
        <v>6.6681625687093683E-5</v>
      </c>
      <c r="AG1469" s="32">
        <v>6.6681625687093683E-5</v>
      </c>
      <c r="AH1469" s="30"/>
      <c r="AI1469" s="37">
        <v>0</v>
      </c>
      <c r="AJ1469" s="31">
        <v>-3.7120412089151569E-4</v>
      </c>
      <c r="AK1469" s="32">
        <v>0</v>
      </c>
      <c r="AL1469" s="30"/>
      <c r="AM1469" s="37">
        <v>-1.1784431732729664E-3</v>
      </c>
      <c r="AN1469" s="31">
        <v>-1.1784431732729664E-3</v>
      </c>
      <c r="AO1469" s="32">
        <v>0</v>
      </c>
      <c r="AP1469" s="30"/>
      <c r="AQ1469" s="37">
        <v>3.3772136163930108E-5</v>
      </c>
      <c r="AR1469" s="31">
        <v>3.3772136163930108E-5</v>
      </c>
      <c r="AS1469" s="32">
        <v>0</v>
      </c>
      <c r="AT1469" s="30"/>
      <c r="AU1469" s="37">
        <v>0</v>
      </c>
      <c r="AV1469" s="31">
        <v>-8.1208279062263973E-4</v>
      </c>
      <c r="AW1469" s="32">
        <v>0</v>
      </c>
      <c r="AX1469" s="30"/>
      <c r="AY1469" s="37">
        <v>0</v>
      </c>
      <c r="AZ1469" s="31">
        <v>2.7154146899813767E-4</v>
      </c>
      <c r="BA1469" s="32">
        <v>2.7154146899813767E-4</v>
      </c>
      <c r="BB1469" s="30"/>
      <c r="BC1469" s="37">
        <v>0</v>
      </c>
      <c r="BD1469" s="31">
        <v>0</v>
      </c>
      <c r="BE1469" s="32">
        <v>0</v>
      </c>
      <c r="BF1469" s="30"/>
      <c r="BG1469" s="37">
        <v>0</v>
      </c>
      <c r="BH1469" s="31">
        <v>-5.9265387068357836E-4</v>
      </c>
      <c r="BI1469" s="32">
        <v>0</v>
      </c>
      <c r="BJ1469" s="30"/>
      <c r="BK1469" s="37">
        <v>4.003904004617179E-5</v>
      </c>
      <c r="BL1469" s="31">
        <v>4.003904004617179E-5</v>
      </c>
      <c r="BM1469" s="32">
        <v>4.003904004617179E-5</v>
      </c>
      <c r="BN1469" s="30"/>
      <c r="BO1469" s="37">
        <v>1.8768559420220096E-5</v>
      </c>
      <c r="BP1469" s="31">
        <v>1.8768559420220096E-5</v>
      </c>
      <c r="BQ1469" s="32">
        <v>0</v>
      </c>
      <c r="BR1469" s="30"/>
      <c r="BS1469" s="37">
        <v>0</v>
      </c>
      <c r="BT1469" s="31">
        <v>0</v>
      </c>
      <c r="BU1469" s="32">
        <v>0</v>
      </c>
      <c r="BV1469" s="30"/>
      <c r="BW1469" s="37">
        <v>0</v>
      </c>
      <c r="BX1469" s="31">
        <v>1.4781766860566021E-4</v>
      </c>
      <c r="BY1469" s="32">
        <v>1.4781766860566021E-4</v>
      </c>
      <c r="BZ1469" s="30"/>
      <c r="CA1469" s="37">
        <v>2.6092166227730542E-5</v>
      </c>
      <c r="CB1469" s="31">
        <v>2.6092166227730542E-5</v>
      </c>
      <c r="CC1469" s="32">
        <v>0</v>
      </c>
      <c r="CD1469" s="30"/>
      <c r="CE1469" s="37">
        <v>0</v>
      </c>
      <c r="CF1469" s="31">
        <v>-8.1195050000119895E-4</v>
      </c>
      <c r="CG1469" s="32">
        <v>0</v>
      </c>
      <c r="CH1469" s="30"/>
      <c r="CI1469" s="37">
        <v>0</v>
      </c>
      <c r="CJ1469" s="31">
        <v>-1.1396907181934371E-3</v>
      </c>
      <c r="CK1469" s="32">
        <v>0</v>
      </c>
      <c r="CL1469" s="30"/>
      <c r="CM1469" s="37">
        <v>0</v>
      </c>
      <c r="CN1469" s="31">
        <v>2.0924714347036428E-4</v>
      </c>
      <c r="CO1469" s="32">
        <v>2.0924714347036428E-4</v>
      </c>
      <c r="CP1469" s="30"/>
      <c r="CQ1469" s="37">
        <v>0</v>
      </c>
      <c r="CR1469" s="31">
        <v>1.1826681718283936E-4</v>
      </c>
      <c r="CS1469" s="32">
        <v>0</v>
      </c>
      <c r="CT1469" s="30"/>
      <c r="CU1469" s="37">
        <v>0</v>
      </c>
      <c r="CV1469" s="31">
        <v>0</v>
      </c>
      <c r="CW1469" s="32">
        <v>-1.1315212061609487E-4</v>
      </c>
      <c r="CX1469" s="30"/>
      <c r="CY1469" s="37">
        <v>0</v>
      </c>
      <c r="CZ1469" s="31">
        <v>0</v>
      </c>
      <c r="DA1469" s="32">
        <v>0</v>
      </c>
      <c r="DB1469" s="30"/>
      <c r="DC1469" s="37">
        <v>1.4915705367146787E-5</v>
      </c>
      <c r="DD1469" s="31">
        <v>1.4915705367146787E-5</v>
      </c>
      <c r="DE1469" s="32">
        <v>0</v>
      </c>
      <c r="DF1469" s="30"/>
      <c r="DG1469" s="37">
        <v>0</v>
      </c>
      <c r="DH1469" s="31">
        <v>1.2036529897404201E-4</v>
      </c>
      <c r="DI1469" s="32">
        <v>1.2036529897404201E-4</v>
      </c>
      <c r="DJ1469" s="30"/>
      <c r="DK1469" s="37">
        <v>1.4915705367146787E-5</v>
      </c>
      <c r="DL1469" s="31">
        <v>1.4915705367146787E-5</v>
      </c>
      <c r="DM1469" s="32">
        <v>0</v>
      </c>
      <c r="DN1469" s="30"/>
      <c r="DO1469" s="37">
        <v>0</v>
      </c>
      <c r="DP1469" s="31">
        <v>6.2255694474156194E-5</v>
      </c>
      <c r="DQ1469" s="32">
        <v>0</v>
      </c>
      <c r="DR1469" s="30"/>
      <c r="DS1469" s="37">
        <v>0</v>
      </c>
      <c r="DT1469" s="31">
        <v>4.6790625563793167E-5</v>
      </c>
      <c r="DU1469" s="32">
        <v>0</v>
      </c>
      <c r="DV1469" s="30"/>
      <c r="DW1469" s="37">
        <v>2.3312742518418977E-4</v>
      </c>
      <c r="DX1469" s="31">
        <v>2.3312742518418977E-4</v>
      </c>
      <c r="DY1469" s="32">
        <v>2.3312742518418977E-4</v>
      </c>
      <c r="DZ1469" s="30"/>
      <c r="EA1469" s="37">
        <v>-1.2763468335488151E-3</v>
      </c>
      <c r="EB1469" s="31">
        <v>0</v>
      </c>
      <c r="EC1469" s="32">
        <v>0</v>
      </c>
      <c r="ED1469" s="30"/>
      <c r="EE1469" s="37">
        <v>1.4306738060018706E-4</v>
      </c>
      <c r="EF1469" s="31">
        <v>1.4306738060018706E-4</v>
      </c>
      <c r="EG1469" s="32">
        <v>1.4306738060018706E-4</v>
      </c>
      <c r="EH1469" s="30"/>
      <c r="EI1469" s="37">
        <v>2.2594583388662565E-4</v>
      </c>
      <c r="EJ1469" s="31">
        <v>2.2594583388662565E-4</v>
      </c>
      <c r="EK1469" s="32">
        <v>2.2594583388662565E-4</v>
      </c>
      <c r="EL1469" s="30"/>
      <c r="EM1469" s="37">
        <v>1.03413063053219E-4</v>
      </c>
      <c r="EN1469" s="31">
        <v>1.03413063053219E-4</v>
      </c>
      <c r="EO1469" s="32">
        <v>0</v>
      </c>
      <c r="EP1469" s="30"/>
      <c r="EQ1469" s="37">
        <v>0</v>
      </c>
      <c r="ER1469" s="31">
        <v>8.842129578982233E-4</v>
      </c>
      <c r="ES1469" s="32">
        <v>8.842129578982233E-4</v>
      </c>
      <c r="ET1469" s="30"/>
      <c r="EU1469" s="37">
        <v>1.6488944574982964E-4</v>
      </c>
      <c r="EV1469" s="31">
        <v>1.6488944574982964E-4</v>
      </c>
      <c r="EW1469" s="32">
        <v>1.6488944574982964E-4</v>
      </c>
      <c r="EX1469" s="30"/>
      <c r="EY1469" s="37">
        <v>0</v>
      </c>
      <c r="EZ1469" s="31">
        <v>0</v>
      </c>
      <c r="FA1469" s="32">
        <v>-8.8017820620328073E-5</v>
      </c>
      <c r="FB1469" s="30"/>
      <c r="FC1469" s="37">
        <v>-2.1557358498075132E-3</v>
      </c>
      <c r="FD1469" s="31">
        <v>0</v>
      </c>
      <c r="FE1469" s="32">
        <v>0</v>
      </c>
      <c r="FF1469" s="30"/>
      <c r="FG1469" s="37">
        <v>4.5474731694197573E-5</v>
      </c>
      <c r="FH1469" s="31">
        <v>4.5474731694197573E-5</v>
      </c>
      <c r="FI1469" s="32">
        <v>0</v>
      </c>
      <c r="FJ1469" s="30"/>
      <c r="FK1469" s="37">
        <v>-3.1436220414179936E-3</v>
      </c>
      <c r="FL1469" s="31">
        <v>0</v>
      </c>
      <c r="FM1469" s="32">
        <v>0</v>
      </c>
      <c r="FN1469" s="30"/>
      <c r="FO1469" s="37">
        <v>0</v>
      </c>
      <c r="FP1469" s="31">
        <v>5.2829993139475232E-4</v>
      </c>
      <c r="FQ1469" s="32">
        <v>5.2829993139475232E-4</v>
      </c>
      <c r="FR1469" s="30"/>
      <c r="FS1469" s="37">
        <v>6.8316502667318253E-5</v>
      </c>
      <c r="FT1469" s="31">
        <v>6.8316502667318253E-5</v>
      </c>
      <c r="FU1469" s="32">
        <v>0</v>
      </c>
      <c r="FV1469" s="30"/>
      <c r="FW1469" s="37">
        <v>0</v>
      </c>
      <c r="FX1469" s="31">
        <v>0</v>
      </c>
      <c r="FY1469" s="32">
        <v>0</v>
      </c>
      <c r="FZ1469" s="30"/>
      <c r="GA1469" s="37">
        <v>0</v>
      </c>
      <c r="GB1469" s="31">
        <v>6.8219185662816062E-4</v>
      </c>
      <c r="GC1469" s="32">
        <v>6.8219185662816062E-4</v>
      </c>
      <c r="GD1469" s="30"/>
      <c r="GE1469" s="37">
        <v>0</v>
      </c>
      <c r="GF1469" s="31">
        <v>5.184808082324536E-4</v>
      </c>
      <c r="GG1469" s="32">
        <v>0</v>
      </c>
      <c r="GH1469" s="30"/>
      <c r="GI1469" s="37">
        <v>0</v>
      </c>
      <c r="GJ1469" s="31">
        <v>0</v>
      </c>
      <c r="GK1469" s="32">
        <v>-2.5075410327925809E-4</v>
      </c>
      <c r="GL1469" s="30"/>
      <c r="GM1469" s="37">
        <v>0</v>
      </c>
      <c r="GN1469" s="31">
        <v>0</v>
      </c>
      <c r="GO1469" s="32">
        <v>-1.8836665247587715E-4</v>
      </c>
      <c r="GP1469" s="30"/>
      <c r="GQ1469" s="37">
        <v>3.5984135991947541E-5</v>
      </c>
      <c r="GR1469" s="31">
        <v>3.5984135991947541E-5</v>
      </c>
      <c r="GS1469" s="32">
        <v>0</v>
      </c>
      <c r="GT1469" s="30"/>
      <c r="GU1469" s="37">
        <v>0</v>
      </c>
      <c r="GV1469" s="31">
        <v>4.3783141802169535E-4</v>
      </c>
      <c r="GW1469" s="32">
        <v>4.3783141802169535E-4</v>
      </c>
      <c r="GX1469" s="30"/>
      <c r="GY1469" s="37">
        <v>-1.5859476295030392E-3</v>
      </c>
      <c r="GZ1469" s="31">
        <v>-1.5859476295030392E-3</v>
      </c>
      <c r="HA1469" s="32">
        <v>0</v>
      </c>
      <c r="HB1469" s="30"/>
      <c r="HC1469" s="37">
        <v>3.8478209728888566E-5</v>
      </c>
      <c r="HD1469" s="31">
        <v>3.8478209728888566E-5</v>
      </c>
      <c r="HE1469" s="32">
        <v>0</v>
      </c>
      <c r="HF1469" s="30"/>
      <c r="HG1469" s="37">
        <v>0</v>
      </c>
      <c r="HH1469" s="31">
        <v>-6.1940249029198474E-5</v>
      </c>
      <c r="HI1469" s="32">
        <v>-6.1940249029198474E-5</v>
      </c>
      <c r="HJ1469" s="30"/>
      <c r="HK1469" s="37">
        <v>0</v>
      </c>
      <c r="HL1469" s="31">
        <v>2.2159884908351101E-4</v>
      </c>
      <c r="HM1469" s="32">
        <v>0</v>
      </c>
      <c r="HN1469" s="30"/>
      <c r="HO1469" s="37">
        <v>0</v>
      </c>
      <c r="HP1469" s="31">
        <v>1.3284774041129579E-4</v>
      </c>
      <c r="HQ1469" s="32">
        <v>0</v>
      </c>
      <c r="HR1469" s="30"/>
      <c r="HS1469" s="37">
        <v>0</v>
      </c>
      <c r="HT1469" s="31">
        <v>-1.247789587394468E-4</v>
      </c>
      <c r="HU1469" s="32">
        <v>-1.247789587394468E-4</v>
      </c>
      <c r="HV1469" s="30"/>
    </row>
    <row r="1470" spans="2:230" x14ac:dyDescent="0.15">
      <c r="B1470" s="114"/>
      <c r="C1470" s="116">
        <v>2</v>
      </c>
      <c r="D1470" s="27">
        <f t="shared" si="8523"/>
        <v>-1.67984509681684E-3</v>
      </c>
      <c r="E1470" s="27">
        <f t="shared" si="8520"/>
        <v>1.0018447791650336E-4</v>
      </c>
      <c r="F1470" s="28">
        <f t="shared" si="8521"/>
        <v>2.4548414738647267E-3</v>
      </c>
      <c r="G1470" s="29">
        <f t="shared" ref="G1470" si="8524">SUM(N1470,R1470,V1470,Z1470,AD1470,AH1470,AL1470,AP1470,AT1470,AX1470,BB1470,BF1470,BJ1470,BN1470,BR1470,BV1470,BZ1470,CD1470,CH1470,CL1470,CP1470,CT1470,CX1470,DB1470,DF1470,DJ1470,DN1470,DR1470,DV1470,DZ1470,ED1470,EH1470,EL1470,EP1470,ET1470,EX1470,FB1470,FF1470,FJ1470,FN1470,FR1470,FV1470,FZ1470,GD1470,GH1470,GL1470,GP1470,GT1470,GX1470,HB1470,HF1470,HJ1470,HN1470,HR1470,HV1470)</f>
        <v>-7.986150357949454E-3</v>
      </c>
      <c r="I1470" s="128"/>
      <c r="J1470" s="130">
        <v>2</v>
      </c>
      <c r="K1470" s="38">
        <f t="array" ref="K1470:M1473">K$3:M$6*L1462</f>
        <v>-7.5371816789803376E-5</v>
      </c>
      <c r="L1470" s="27">
        <v>-7.5371816789803376E-5</v>
      </c>
      <c r="M1470" s="28">
        <v>-7.5371816789803376E-5</v>
      </c>
      <c r="N1470" s="34">
        <f>-L1462</f>
        <v>7.5371816789803376E-5</v>
      </c>
      <c r="O1470" s="38">
        <f t="array" ref="O1470:Q1473">O$3:Q$6*P1462</f>
        <v>0</v>
      </c>
      <c r="P1470" s="27">
        <v>5.2792523493949066E-4</v>
      </c>
      <c r="Q1470" s="28">
        <v>0</v>
      </c>
      <c r="R1470" s="34">
        <f>-P1462</f>
        <v>-5.2792523493949066E-4</v>
      </c>
      <c r="S1470" s="38">
        <f t="array" ref="S1470:U1473">S$3:U$6*T1462</f>
        <v>7.5405593647172146E-4</v>
      </c>
      <c r="T1470" s="27">
        <v>7.5405593647172146E-4</v>
      </c>
      <c r="U1470" s="28">
        <v>0</v>
      </c>
      <c r="V1470" s="34">
        <f>-T1462</f>
        <v>-7.5405593647172146E-4</v>
      </c>
      <c r="W1470" s="38">
        <f t="array" ref="W1470:Y1473">W$3:Y$6*X1462</f>
        <v>2.9274531834821049E-4</v>
      </c>
      <c r="X1470" s="27">
        <v>0</v>
      </c>
      <c r="Y1470" s="28">
        <v>0</v>
      </c>
      <c r="Z1470" s="34">
        <f>-X1462</f>
        <v>-2.9274531834821049E-4</v>
      </c>
      <c r="AA1470" s="38">
        <f t="array" ref="AA1470:AC1473">AA$3:AC$6*AB1462</f>
        <v>0</v>
      </c>
      <c r="AB1470" s="27">
        <v>-1.1368807537617552E-4</v>
      </c>
      <c r="AC1470" s="28">
        <v>-1.1368807537617552E-4</v>
      </c>
      <c r="AD1470" s="34">
        <f>-AB1462</f>
        <v>1.1368807537617552E-4</v>
      </c>
      <c r="AE1470" s="38">
        <f t="array" ref="AE1470:AG1473">AE$3:AG$6*AF1462</f>
        <v>-1.5835481765841516E-4</v>
      </c>
      <c r="AF1470" s="27">
        <v>-1.5835481765841516E-4</v>
      </c>
      <c r="AG1470" s="28">
        <v>0</v>
      </c>
      <c r="AH1470" s="34">
        <f>-AF1462</f>
        <v>1.5835481765841516E-4</v>
      </c>
      <c r="AI1470" s="38">
        <f t="array" ref="AI1470:AK1473">AI$3:AK$6*AJ1462</f>
        <v>0</v>
      </c>
      <c r="AJ1470" s="27">
        <v>1.1863311327309067E-3</v>
      </c>
      <c r="AK1470" s="28">
        <v>1.1863311327309067E-3</v>
      </c>
      <c r="AL1470" s="34">
        <f>-AJ1462</f>
        <v>-1.1863311327309067E-3</v>
      </c>
      <c r="AM1470" s="38">
        <f t="array" ref="AM1470:AO1473">AM$3:AO$6*AN1462</f>
        <v>0</v>
      </c>
      <c r="AN1470" s="27">
        <v>1.2489305782084161E-3</v>
      </c>
      <c r="AO1470" s="28">
        <v>1.2489305782084161E-3</v>
      </c>
      <c r="AP1470" s="34">
        <f>-AN1462</f>
        <v>-1.2489305782084161E-3</v>
      </c>
      <c r="AQ1470" s="38">
        <f t="array" ref="AQ1470:AS1473">AQ$3:AS$6*AR1462</f>
        <v>-1.4216767373471206E-5</v>
      </c>
      <c r="AR1470" s="27">
        <v>-1.4216767373471206E-5</v>
      </c>
      <c r="AS1470" s="28">
        <v>-1.4216767373471206E-5</v>
      </c>
      <c r="AT1470" s="34">
        <f>-AR1462</f>
        <v>1.4216767373471206E-5</v>
      </c>
      <c r="AU1470" s="38">
        <f t="array" ref="AU1470:AW1473">AU$3:AW$6*AV1462</f>
        <v>0</v>
      </c>
      <c r="AV1470" s="27">
        <v>7.5954351475033231E-3</v>
      </c>
      <c r="AW1470" s="28">
        <v>0</v>
      </c>
      <c r="AX1470" s="34">
        <f>-AV1462</f>
        <v>-7.5954351475033231E-3</v>
      </c>
      <c r="AY1470" s="38">
        <f t="array" ref="AY1470:BA1473">AY$3:BA$6*AZ1462</f>
        <v>-6.2889034871114094E-5</v>
      </c>
      <c r="AZ1470" s="27">
        <v>-6.2889034871114094E-5</v>
      </c>
      <c r="BA1470" s="28">
        <v>-6.2889034871114094E-5</v>
      </c>
      <c r="BB1470" s="34">
        <f>-AZ1462</f>
        <v>6.2889034871114094E-5</v>
      </c>
      <c r="BC1470" s="38">
        <f t="array" ref="BC1470:BE1473">BC$3:BE$6*BD1462</f>
        <v>0</v>
      </c>
      <c r="BD1470" s="27">
        <v>1.6089380295887848E-4</v>
      </c>
      <c r="BE1470" s="28">
        <v>0</v>
      </c>
      <c r="BF1470" s="34">
        <f>-BD1462</f>
        <v>-1.6089380295887848E-4</v>
      </c>
      <c r="BG1470" s="38">
        <f t="array" ref="BG1470:BI1473">BG$3:BI$6*BH1462</f>
        <v>1.7256239600294682E-3</v>
      </c>
      <c r="BH1470" s="27">
        <v>0</v>
      </c>
      <c r="BI1470" s="28">
        <v>0</v>
      </c>
      <c r="BJ1470" s="34">
        <f>-BH1462</f>
        <v>-1.7256239600294682E-3</v>
      </c>
      <c r="BK1470" s="38">
        <f t="array" ref="BK1470:BM1473">BK$3:BM$6*BL1462</f>
        <v>0</v>
      </c>
      <c r="BL1470" s="27">
        <v>-2.4809960664815033E-4</v>
      </c>
      <c r="BM1470" s="28">
        <v>0</v>
      </c>
      <c r="BN1470" s="34">
        <f>-BL1462</f>
        <v>2.4809960664815033E-4</v>
      </c>
      <c r="BO1470" s="38">
        <f t="array" ref="BO1470:BQ1473">BO$3:BQ$6*BP1462</f>
        <v>0</v>
      </c>
      <c r="BP1470" s="27">
        <v>-2.1105188029118153E-5</v>
      </c>
      <c r="BQ1470" s="28">
        <v>-2.1105188029118153E-5</v>
      </c>
      <c r="BR1470" s="34">
        <f>-BP1462</f>
        <v>2.1105188029118153E-5</v>
      </c>
      <c r="BS1470" s="38">
        <f t="array" ref="BS1470:BU1473">BS$3:BU$6*BT1462</f>
        <v>0</v>
      </c>
      <c r="BT1470" s="27">
        <v>0</v>
      </c>
      <c r="BU1470" s="28">
        <v>3.2633507655020918E-4</v>
      </c>
      <c r="BV1470" s="34">
        <f>-BT1462</f>
        <v>-3.2633507655020918E-4</v>
      </c>
      <c r="BW1470" s="38">
        <f t="array" ref="BW1470:BY1473">BW$3:BY$6*BX1462</f>
        <v>0</v>
      </c>
      <c r="BX1470" s="27">
        <v>-8.7803748531615298E-5</v>
      </c>
      <c r="BY1470" s="28">
        <v>-8.7803748531615298E-5</v>
      </c>
      <c r="BZ1470" s="34">
        <f>-BX1462</f>
        <v>8.7803748531615298E-5</v>
      </c>
      <c r="CA1470" s="38">
        <f t="array" ref="CA1470:CC1473">CA$3:CC$6*CB1462</f>
        <v>-2.845530028729562E-5</v>
      </c>
      <c r="CB1470" s="27">
        <v>-2.845530028729562E-5</v>
      </c>
      <c r="CC1470" s="28">
        <v>0</v>
      </c>
      <c r="CD1470" s="34">
        <f>-CB1462</f>
        <v>2.845530028729562E-5</v>
      </c>
      <c r="CE1470" s="38">
        <f t="array" ref="CE1470:CG1473">CE$3:CG$6*CF1462</f>
        <v>0</v>
      </c>
      <c r="CF1470" s="27">
        <v>0</v>
      </c>
      <c r="CG1470" s="28">
        <v>0</v>
      </c>
      <c r="CH1470" s="34">
        <f>-CF1462</f>
        <v>-1.1406013887658309E-3</v>
      </c>
      <c r="CI1470" s="38">
        <f t="array" ref="CI1470:CK1473">CI$3:CK$6*CJ1462</f>
        <v>0</v>
      </c>
      <c r="CJ1470" s="27">
        <v>0</v>
      </c>
      <c r="CK1470" s="28">
        <v>3.1281853560165816E-3</v>
      </c>
      <c r="CL1470" s="34">
        <f>-CJ1462</f>
        <v>-3.1281853560165816E-3</v>
      </c>
      <c r="CM1470" s="38">
        <f t="array" ref="CM1470:CO1473">CM$3:CO$6*CN1462</f>
        <v>-1.2262077178080814E-4</v>
      </c>
      <c r="CN1470" s="27">
        <v>-1.2262077178080814E-4</v>
      </c>
      <c r="CO1470" s="28">
        <v>0</v>
      </c>
      <c r="CP1470" s="34">
        <f>-CN1462</f>
        <v>1.2262077178080814E-4</v>
      </c>
      <c r="CQ1470" s="38">
        <f t="array" ref="CQ1470:CS1473">CQ$3:CS$6*CR1462</f>
        <v>-1.1783983379624767E-5</v>
      </c>
      <c r="CR1470" s="27">
        <v>-1.1783983379624767E-5</v>
      </c>
      <c r="CS1470" s="28">
        <v>-1.1783983379624767E-5</v>
      </c>
      <c r="CT1470" s="34">
        <f>-CR1462</f>
        <v>1.1783983379624767E-5</v>
      </c>
      <c r="CU1470" s="38">
        <f t="array" ref="CU1470:CW1473">CU$3:CW$6*CV1462</f>
        <v>0</v>
      </c>
      <c r="CV1470" s="27">
        <v>0</v>
      </c>
      <c r="CW1470" s="28">
        <v>4.7025445109703427E-5</v>
      </c>
      <c r="CX1470" s="34">
        <f>-CV1462</f>
        <v>-4.7025445109703427E-5</v>
      </c>
      <c r="CY1470" s="38">
        <f t="array" ref="CY1470:DA1473">CY$3:DA$6*CZ1462</f>
        <v>0</v>
      </c>
      <c r="CZ1470" s="27">
        <v>0</v>
      </c>
      <c r="DA1470" s="28">
        <v>0</v>
      </c>
      <c r="DB1470" s="34">
        <f>-CZ1462</f>
        <v>-1.7936607331147685E-4</v>
      </c>
      <c r="DC1470" s="38">
        <f t="array" ref="DC1470:DE1473">DC$3:DE$6*DD1462</f>
        <v>0</v>
      </c>
      <c r="DD1470" s="27">
        <v>-4.3363972886678111E-5</v>
      </c>
      <c r="DE1470" s="28">
        <v>0</v>
      </c>
      <c r="DF1470" s="34">
        <f>-DD1462</f>
        <v>4.3363972886678111E-5</v>
      </c>
      <c r="DG1470" s="38">
        <f t="array" ref="DG1470:DI1473">DG$3:DI$6*DH1462</f>
        <v>0</v>
      </c>
      <c r="DH1470" s="27">
        <v>-1.8082105958535372E-4</v>
      </c>
      <c r="DI1470" s="28">
        <v>0</v>
      </c>
      <c r="DJ1470" s="34">
        <f>-DH1462</f>
        <v>1.8082105958535372E-4</v>
      </c>
      <c r="DK1470" s="38">
        <f t="array" ref="DK1470:DM1473">DK$3:DM$6*DL1462</f>
        <v>0</v>
      </c>
      <c r="DL1470" s="27">
        <v>-4.3363972886678111E-5</v>
      </c>
      <c r="DM1470" s="28">
        <v>0</v>
      </c>
      <c r="DN1470" s="34">
        <f>-DL1462</f>
        <v>4.3363972886678111E-5</v>
      </c>
      <c r="DO1470" s="38">
        <f t="array" ref="DO1470:DQ1473">DO$3:DQ$6*DP1462</f>
        <v>0</v>
      </c>
      <c r="DP1470" s="27">
        <v>-1.6417837598974201E-5</v>
      </c>
      <c r="DQ1470" s="28">
        <v>-1.6417837598974201E-5</v>
      </c>
      <c r="DR1470" s="34">
        <f>-DP1462</f>
        <v>1.6417837598974201E-5</v>
      </c>
      <c r="DS1470" s="38">
        <f t="array" ref="DS1470:DU1473">DS$3:DU$6*DT1462</f>
        <v>0</v>
      </c>
      <c r="DT1470" s="27">
        <v>-3.1949940538335408E-5</v>
      </c>
      <c r="DU1470" s="28">
        <v>0</v>
      </c>
      <c r="DV1470" s="34">
        <f>-DT1462</f>
        <v>3.1949940538335408E-5</v>
      </c>
      <c r="DW1470" s="38">
        <f t="array" ref="DW1470:DY1473">DW$3:DY$6*DX1462</f>
        <v>-6.4327098632770737E-4</v>
      </c>
      <c r="DX1470" s="27">
        <v>-6.4327098632770737E-4</v>
      </c>
      <c r="DY1470" s="28">
        <v>-6.4327098632770737E-4</v>
      </c>
      <c r="DZ1470" s="34">
        <f>-DX1462</f>
        <v>6.4327098632770737E-4</v>
      </c>
      <c r="EA1470" s="38">
        <f t="array" ref="EA1470:EC1473">EA$3:EC$6*EB1462</f>
        <v>0</v>
      </c>
      <c r="EB1470" s="27">
        <v>0</v>
      </c>
      <c r="EC1470" s="28">
        <v>4.3545391158704281E-4</v>
      </c>
      <c r="ED1470" s="34">
        <f>-EB1462</f>
        <v>-4.3545391158704281E-4</v>
      </c>
      <c r="EE1470" s="38">
        <f t="array" ref="EE1470:EG1473">EE$3:EG$6*EF1462</f>
        <v>0</v>
      </c>
      <c r="EF1470" s="27">
        <v>-9.8726315114095798E-4</v>
      </c>
      <c r="EG1470" s="28">
        <v>-9.8726315114095798E-4</v>
      </c>
      <c r="EH1470" s="34">
        <f>-EF1462</f>
        <v>9.8726315114095798E-4</v>
      </c>
      <c r="EI1470" s="38">
        <f t="array" ref="EI1470:EK1473">EI$3:EK$6*EJ1462</f>
        <v>-1.4624322609752443E-3</v>
      </c>
      <c r="EJ1470" s="27">
        <v>-1.4624322609752443E-3</v>
      </c>
      <c r="EK1470" s="28">
        <v>0</v>
      </c>
      <c r="EL1470" s="34">
        <f>-EJ1462</f>
        <v>1.4624322609752443E-3</v>
      </c>
      <c r="EM1470" s="38">
        <f t="array" ref="EM1470:EO1473">EM$3:EO$6*EN1462</f>
        <v>-1.0053650218440192E-4</v>
      </c>
      <c r="EN1470" s="27">
        <v>-1.0053650218440192E-4</v>
      </c>
      <c r="EO1470" s="28">
        <v>-1.0053650218440192E-4</v>
      </c>
      <c r="EP1470" s="34">
        <f>-EN1462</f>
        <v>1.0053650218440192E-4</v>
      </c>
      <c r="EQ1470" s="38">
        <f t="array" ref="EQ1470:ES1473">EQ$3:ES$6*ER1462</f>
        <v>-6.4925089126566119E-4</v>
      </c>
      <c r="ER1470" s="27">
        <v>-6.4925089126566119E-4</v>
      </c>
      <c r="ES1470" s="28">
        <v>-6.4925089126566119E-4</v>
      </c>
      <c r="ET1470" s="34">
        <f>-ER1462</f>
        <v>6.4925089126566119E-4</v>
      </c>
      <c r="EU1470" s="38">
        <f t="array" ref="EU1470:EW1473">EU$3:EW$6*EV1462</f>
        <v>0</v>
      </c>
      <c r="EV1470" s="27">
        <v>-2.5486496547162001E-3</v>
      </c>
      <c r="EW1470" s="28">
        <v>0</v>
      </c>
      <c r="EX1470" s="34">
        <f>-EV1462</f>
        <v>2.5486496547162001E-3</v>
      </c>
      <c r="EY1470" s="38">
        <f t="array" ref="EY1470:FA1473">EY$3:FA$6*EZ1462</f>
        <v>3.6623062564413562E-5</v>
      </c>
      <c r="EZ1470" s="27">
        <v>0</v>
      </c>
      <c r="FA1470" s="28">
        <v>0</v>
      </c>
      <c r="FB1470" s="34">
        <f>-EZ1462</f>
        <v>-3.6623062564413562E-5</v>
      </c>
      <c r="FC1470" s="38">
        <f t="array" ref="FC1470:FE1473">FC$3:FE$6*FD1462</f>
        <v>0</v>
      </c>
      <c r="FD1470" s="27">
        <v>0</v>
      </c>
      <c r="FE1470" s="28">
        <v>0</v>
      </c>
      <c r="FF1470" s="34">
        <f>-FD1462</f>
        <v>-3.2295528439625621E-4</v>
      </c>
      <c r="FG1470" s="38">
        <f t="array" ref="FG1470:FI1473">FG$3:FI$6*FH1462</f>
        <v>0</v>
      </c>
      <c r="FH1470" s="27">
        <v>-1.5536288785440326E-4</v>
      </c>
      <c r="FI1470" s="28">
        <v>-1.5536288785440326E-4</v>
      </c>
      <c r="FJ1470" s="34">
        <f>-FH1462</f>
        <v>1.5536288785440326E-4</v>
      </c>
      <c r="FK1470" s="38">
        <f t="array" ref="FK1470:FM1473">FK$3:FM$6*FL1462</f>
        <v>0</v>
      </c>
      <c r="FL1470" s="27">
        <v>3.6117702845939886E-4</v>
      </c>
      <c r="FM1470" s="28">
        <v>0</v>
      </c>
      <c r="FN1470" s="34">
        <f>-FL1462</f>
        <v>-3.6117702845939886E-4</v>
      </c>
      <c r="FO1470" s="38">
        <f t="array" ref="FO1470:FQ1473">FO$3:FQ$6*FP1462</f>
        <v>0</v>
      </c>
      <c r="FP1470" s="27">
        <v>-7.2253648690092395E-4</v>
      </c>
      <c r="FQ1470" s="28">
        <v>-7.2253648690092395E-4</v>
      </c>
      <c r="FR1470" s="34">
        <f>-FP1462</f>
        <v>7.2253648690092395E-4</v>
      </c>
      <c r="FS1470" s="38">
        <f t="array" ref="FS1470:FU1473">FS$3:FU$6*FT1462</f>
        <v>-1.7161740267553088E-4</v>
      </c>
      <c r="FT1470" s="27">
        <v>-1.7161740267553088E-4</v>
      </c>
      <c r="FU1470" s="28">
        <v>0</v>
      </c>
      <c r="FV1470" s="34">
        <f>-FT1462</f>
        <v>1.7161740267553088E-4</v>
      </c>
      <c r="FW1470" s="38">
        <f t="array" ref="FW1470:FY1473">FW$3:FY$6*FX1462</f>
        <v>2.2054772042331245E-4</v>
      </c>
      <c r="FX1470" s="27">
        <v>0</v>
      </c>
      <c r="FY1470" s="28">
        <v>0</v>
      </c>
      <c r="FZ1470" s="34">
        <f>-FX1462</f>
        <v>-2.2054772042331245E-4</v>
      </c>
      <c r="GA1470" s="38">
        <f t="array" ref="GA1470:GC1473">GA$3:GC$6*GB1462</f>
        <v>-1.1911513705944205E-3</v>
      </c>
      <c r="GB1470" s="27">
        <v>-1.1911513705944205E-3</v>
      </c>
      <c r="GC1470" s="28">
        <v>0</v>
      </c>
      <c r="GD1470" s="34">
        <f>-GB1462</f>
        <v>1.1911513705944205E-3</v>
      </c>
      <c r="GE1470" s="38">
        <f t="array" ref="GE1470:GG1473">GE$3:GG$6*GF1462</f>
        <v>-1.2076581826445213E-4</v>
      </c>
      <c r="GF1470" s="27">
        <v>-1.2076581826445213E-4</v>
      </c>
      <c r="GG1470" s="28">
        <v>-1.2076581826445213E-4</v>
      </c>
      <c r="GH1470" s="34">
        <f>-GF1462</f>
        <v>1.2076581826445213E-4</v>
      </c>
      <c r="GI1470" s="38">
        <f t="array" ref="GI1470:GK1473">GI$3:GK$6*GJ1462</f>
        <v>0</v>
      </c>
      <c r="GJ1470" s="27">
        <v>4.0819845850290922E-5</v>
      </c>
      <c r="GK1470" s="28">
        <v>0</v>
      </c>
      <c r="GL1470" s="34">
        <f>-GJ1462</f>
        <v>-4.0819845850290922E-5</v>
      </c>
      <c r="GM1470" s="38">
        <f t="array" ref="GM1470:GO1473">GM$3:GO$6*GN1462</f>
        <v>0</v>
      </c>
      <c r="GN1470" s="27">
        <v>0</v>
      </c>
      <c r="GO1470" s="28">
        <v>0</v>
      </c>
      <c r="GP1470" s="34">
        <f>-GN1462</f>
        <v>-3.0503282930454272E-5</v>
      </c>
      <c r="GQ1470" s="38">
        <f t="array" ref="GQ1470:GS1473">GQ$3:GS$6*GR1462</f>
        <v>0</v>
      </c>
      <c r="GR1470" s="27">
        <v>-3.1130600185188249E-4</v>
      </c>
      <c r="GS1470" s="28">
        <v>0</v>
      </c>
      <c r="GT1470" s="34">
        <f>-GR1462</f>
        <v>3.1130600185188249E-4</v>
      </c>
      <c r="GU1470" s="38">
        <f t="array" ref="GU1470:GW1473">GU$3:GW$6*GV1462</f>
        <v>0</v>
      </c>
      <c r="GV1470" s="27">
        <v>-1.8002241382558055E-3</v>
      </c>
      <c r="GW1470" s="28">
        <v>0</v>
      </c>
      <c r="GX1470" s="34">
        <f>-GV1462</f>
        <v>1.8002241382558055E-3</v>
      </c>
      <c r="GY1470" s="38">
        <f t="array" ref="GY1470:HA1473">GY$3:HA$6*GZ1462</f>
        <v>0</v>
      </c>
      <c r="GZ1470" s="27">
        <v>7.6410172046893722E-4</v>
      </c>
      <c r="HA1470" s="28">
        <v>0</v>
      </c>
      <c r="HB1470" s="34">
        <f>-GZ1462</f>
        <v>-7.6410172046893722E-4</v>
      </c>
      <c r="HC1470" s="38">
        <f t="array" ref="HC1470:HE1473">HC$3:HE$6*HD1462</f>
        <v>0</v>
      </c>
      <c r="HD1470" s="27">
        <v>-2.5392026618252322E-4</v>
      </c>
      <c r="HE1470" s="28">
        <v>0</v>
      </c>
      <c r="HF1470" s="34">
        <f>-HD1462</f>
        <v>2.5392026618252322E-4</v>
      </c>
      <c r="HG1470" s="38">
        <f t="array" ref="HG1470:HI1473">HG$3:HI$6*HH1462</f>
        <v>1.0327662977398447E-4</v>
      </c>
      <c r="HH1470" s="27">
        <v>1.0327662977398447E-4</v>
      </c>
      <c r="HI1470" s="28">
        <v>0</v>
      </c>
      <c r="HJ1470" s="34">
        <f>-HH1462</f>
        <v>-1.0327662977398447E-4</v>
      </c>
      <c r="HK1470" s="38">
        <f t="array" ref="HK1470:HM1473">HK$3:HM$6*HL1462</f>
        <v>0</v>
      </c>
      <c r="HL1470" s="27">
        <v>-1.3515685044972872E-4</v>
      </c>
      <c r="HM1470" s="28">
        <v>-1.3515685044972872E-4</v>
      </c>
      <c r="HN1470" s="34">
        <f>-HL1462</f>
        <v>1.3515685044972872E-4</v>
      </c>
      <c r="HO1470" s="38">
        <f t="array" ref="HO1470:HQ1473">HO$3:HQ$6*HP1462</f>
        <v>0</v>
      </c>
      <c r="HP1470" s="27">
        <v>-2.0952461320621459E-4</v>
      </c>
      <c r="HQ1470" s="28">
        <v>0</v>
      </c>
      <c r="HR1470" s="34">
        <f>-HP1462</f>
        <v>2.0952461320621459E-4</v>
      </c>
      <c r="HS1470" s="38">
        <f t="array" ref="HS1470:HU1473">HS$3:HU$6*HT1462</f>
        <v>0</v>
      </c>
      <c r="HT1470" s="27">
        <v>8.0512597618824372E-5</v>
      </c>
      <c r="HU1470" s="28">
        <v>0</v>
      </c>
      <c r="HV1470" s="34">
        <f>-HT1462</f>
        <v>-8.0512597618824372E-5</v>
      </c>
    </row>
    <row r="1471" spans="2:230" x14ac:dyDescent="0.15">
      <c r="B1471" s="114"/>
      <c r="C1471" s="117"/>
      <c r="D1471" s="22">
        <f t="shared" si="8523"/>
        <v>-5.1278400295643447E-3</v>
      </c>
      <c r="E1471" s="22">
        <f t="shared" si="8520"/>
        <v>1.0960514192034846E-2</v>
      </c>
      <c r="F1471" s="30">
        <f t="shared" si="8521"/>
        <v>-1.272327517706767E-2</v>
      </c>
      <c r="I1471" s="128"/>
      <c r="J1471" s="131"/>
      <c r="K1471" s="36">
        <v>-7.5371816789803376E-5</v>
      </c>
      <c r="L1471" s="22">
        <v>0</v>
      </c>
      <c r="M1471" s="30">
        <v>-7.5371816789803376E-5</v>
      </c>
      <c r="N1471" s="30"/>
      <c r="O1471" s="36">
        <v>0</v>
      </c>
      <c r="P1471" s="22">
        <v>5.2792523493949066E-4</v>
      </c>
      <c r="Q1471" s="30">
        <v>0</v>
      </c>
      <c r="R1471" s="30"/>
      <c r="S1471" s="36">
        <v>0</v>
      </c>
      <c r="T1471" s="22">
        <v>7.5405593647172146E-4</v>
      </c>
      <c r="U1471" s="30">
        <v>0</v>
      </c>
      <c r="V1471" s="30"/>
      <c r="W1471" s="36">
        <v>0</v>
      </c>
      <c r="X1471" s="22">
        <v>2.9274531834821049E-4</v>
      </c>
      <c r="Y1471" s="30">
        <v>0</v>
      </c>
      <c r="Z1471" s="30"/>
      <c r="AA1471" s="36">
        <v>-1.1368807537617552E-4</v>
      </c>
      <c r="AB1471" s="22">
        <v>0</v>
      </c>
      <c r="AC1471" s="30">
        <v>-1.1368807537617552E-4</v>
      </c>
      <c r="AD1471" s="30"/>
      <c r="AE1471" s="36">
        <v>-1.5835481765841516E-4</v>
      </c>
      <c r="AF1471" s="22">
        <v>0</v>
      </c>
      <c r="AG1471" s="30">
        <v>-1.5835481765841516E-4</v>
      </c>
      <c r="AH1471" s="30"/>
      <c r="AI1471" s="36">
        <v>0</v>
      </c>
      <c r="AJ1471" s="22">
        <v>1.1863311327309067E-3</v>
      </c>
      <c r="AK1471" s="30">
        <v>0</v>
      </c>
      <c r="AL1471" s="30"/>
      <c r="AM1471" s="36">
        <v>0</v>
      </c>
      <c r="AN1471" s="22">
        <v>1.2489305782084161E-3</v>
      </c>
      <c r="AO1471" s="30">
        <v>0</v>
      </c>
      <c r="AP1471" s="30"/>
      <c r="AQ1471" s="36">
        <v>-1.4216767373471206E-5</v>
      </c>
      <c r="AR1471" s="22">
        <v>0</v>
      </c>
      <c r="AS1471" s="30">
        <v>-1.4216767373471206E-5</v>
      </c>
      <c r="AT1471" s="30"/>
      <c r="AU1471" s="36">
        <v>7.5954351475033231E-3</v>
      </c>
      <c r="AV1471" s="22">
        <v>7.5954351475033231E-3</v>
      </c>
      <c r="AW1471" s="30">
        <v>0</v>
      </c>
      <c r="AX1471" s="30"/>
      <c r="AY1471" s="36">
        <v>-6.2889034871114094E-5</v>
      </c>
      <c r="AZ1471" s="22">
        <v>0</v>
      </c>
      <c r="BA1471" s="30">
        <v>-6.2889034871114094E-5</v>
      </c>
      <c r="BB1471" s="30"/>
      <c r="BC1471" s="36">
        <v>0</v>
      </c>
      <c r="BD1471" s="22">
        <v>1.6089380295887848E-4</v>
      </c>
      <c r="BE1471" s="30">
        <v>0</v>
      </c>
      <c r="BF1471" s="30"/>
      <c r="BG1471" s="36">
        <v>0</v>
      </c>
      <c r="BH1471" s="22">
        <v>1.7256239600294682E-3</v>
      </c>
      <c r="BI1471" s="30">
        <v>0</v>
      </c>
      <c r="BJ1471" s="30"/>
      <c r="BK1471" s="36">
        <v>-2.4809960664815033E-4</v>
      </c>
      <c r="BL1471" s="22">
        <v>0</v>
      </c>
      <c r="BM1471" s="30">
        <v>-2.4809960664815033E-4</v>
      </c>
      <c r="BN1471" s="30"/>
      <c r="BO1471" s="36">
        <v>-2.1105188029118153E-5</v>
      </c>
      <c r="BP1471" s="22">
        <v>0</v>
      </c>
      <c r="BQ1471" s="30">
        <v>-2.1105188029118153E-5</v>
      </c>
      <c r="BR1471" s="30"/>
      <c r="BS1471" s="36">
        <v>0</v>
      </c>
      <c r="BT1471" s="22">
        <v>3.2633507655020918E-4</v>
      </c>
      <c r="BU1471" s="30">
        <v>0</v>
      </c>
      <c r="BV1471" s="30"/>
      <c r="BW1471" s="36">
        <v>-8.7803748531615298E-5</v>
      </c>
      <c r="BX1471" s="22">
        <v>0</v>
      </c>
      <c r="BY1471" s="30">
        <v>-8.7803748531615298E-5</v>
      </c>
      <c r="BZ1471" s="30"/>
      <c r="CA1471" s="36">
        <v>-2.845530028729562E-5</v>
      </c>
      <c r="CB1471" s="22">
        <v>0</v>
      </c>
      <c r="CC1471" s="30">
        <v>-2.845530028729562E-5</v>
      </c>
      <c r="CD1471" s="30"/>
      <c r="CE1471" s="36">
        <v>0</v>
      </c>
      <c r="CF1471" s="22">
        <v>1.1406013887658309E-3</v>
      </c>
      <c r="CG1471" s="30">
        <v>0</v>
      </c>
      <c r="CH1471" s="30"/>
      <c r="CI1471" s="36">
        <v>0</v>
      </c>
      <c r="CJ1471" s="22">
        <v>3.1281853560165816E-3</v>
      </c>
      <c r="CK1471" s="30">
        <v>0</v>
      </c>
      <c r="CL1471" s="30"/>
      <c r="CM1471" s="36">
        <v>-1.2262077178080814E-4</v>
      </c>
      <c r="CN1471" s="22">
        <v>0</v>
      </c>
      <c r="CO1471" s="30">
        <v>-1.2262077178080814E-4</v>
      </c>
      <c r="CP1471" s="30"/>
      <c r="CQ1471" s="36">
        <v>-1.1783983379624767E-5</v>
      </c>
      <c r="CR1471" s="22">
        <v>0</v>
      </c>
      <c r="CS1471" s="30">
        <v>-1.1783983379624767E-5</v>
      </c>
      <c r="CT1471" s="30"/>
      <c r="CU1471" s="36">
        <v>0</v>
      </c>
      <c r="CV1471" s="22">
        <v>4.7025445109703427E-5</v>
      </c>
      <c r="CW1471" s="30">
        <v>0</v>
      </c>
      <c r="CX1471" s="30"/>
      <c r="CY1471" s="36">
        <v>0</v>
      </c>
      <c r="CZ1471" s="22">
        <v>1.7936607331147685E-4</v>
      </c>
      <c r="DA1471" s="30">
        <v>0</v>
      </c>
      <c r="DB1471" s="30"/>
      <c r="DC1471" s="36">
        <v>-4.3363972886678111E-5</v>
      </c>
      <c r="DD1471" s="22">
        <v>0</v>
      </c>
      <c r="DE1471" s="30">
        <v>-4.3363972886678111E-5</v>
      </c>
      <c r="DF1471" s="30"/>
      <c r="DG1471" s="36">
        <v>-1.8082105958535372E-4</v>
      </c>
      <c r="DH1471" s="22">
        <v>0</v>
      </c>
      <c r="DI1471" s="30">
        <v>-1.8082105958535372E-4</v>
      </c>
      <c r="DJ1471" s="30"/>
      <c r="DK1471" s="36">
        <v>-4.3363972886678111E-5</v>
      </c>
      <c r="DL1471" s="22">
        <v>0</v>
      </c>
      <c r="DM1471" s="30">
        <v>-4.3363972886678111E-5</v>
      </c>
      <c r="DN1471" s="30"/>
      <c r="DO1471" s="36">
        <v>-1.6417837598974201E-5</v>
      </c>
      <c r="DP1471" s="22">
        <v>0</v>
      </c>
      <c r="DQ1471" s="30">
        <v>-1.6417837598974201E-5</v>
      </c>
      <c r="DR1471" s="30"/>
      <c r="DS1471" s="36">
        <v>-3.1949940538335408E-5</v>
      </c>
      <c r="DT1471" s="22">
        <v>0</v>
      </c>
      <c r="DU1471" s="30">
        <v>-3.1949940538335408E-5</v>
      </c>
      <c r="DV1471" s="30"/>
      <c r="DW1471" s="36">
        <v>-6.4327098632770737E-4</v>
      </c>
      <c r="DX1471" s="22">
        <v>-6.4327098632770737E-4</v>
      </c>
      <c r="DY1471" s="30">
        <v>-6.4327098632770737E-4</v>
      </c>
      <c r="DZ1471" s="30"/>
      <c r="EA1471" s="36">
        <v>0</v>
      </c>
      <c r="EB1471" s="22">
        <v>4.3545391158704281E-4</v>
      </c>
      <c r="EC1471" s="30">
        <v>0</v>
      </c>
      <c r="ED1471" s="30"/>
      <c r="EE1471" s="36">
        <v>-9.8726315114095798E-4</v>
      </c>
      <c r="EF1471" s="22">
        <v>-9.8726315114095798E-4</v>
      </c>
      <c r="EG1471" s="30">
        <v>-9.8726315114095798E-4</v>
      </c>
      <c r="EH1471" s="30"/>
      <c r="EI1471" s="36">
        <v>-1.4624322609752443E-3</v>
      </c>
      <c r="EJ1471" s="22">
        <v>-1.4624322609752443E-3</v>
      </c>
      <c r="EK1471" s="30">
        <v>-1.4624322609752443E-3</v>
      </c>
      <c r="EL1471" s="30"/>
      <c r="EM1471" s="36">
        <v>-1.0053650218440192E-4</v>
      </c>
      <c r="EN1471" s="22">
        <v>0</v>
      </c>
      <c r="EO1471" s="30">
        <v>-1.0053650218440192E-4</v>
      </c>
      <c r="EP1471" s="30"/>
      <c r="EQ1471" s="36">
        <v>-6.4925089126566119E-4</v>
      </c>
      <c r="ER1471" s="22">
        <v>-6.4925089126566119E-4</v>
      </c>
      <c r="ES1471" s="30">
        <v>-6.4925089126566119E-4</v>
      </c>
      <c r="ET1471" s="30"/>
      <c r="EU1471" s="36">
        <v>-2.5486496547162001E-3</v>
      </c>
      <c r="EV1471" s="22">
        <v>-2.5486496547162001E-3</v>
      </c>
      <c r="EW1471" s="30">
        <v>-2.5486496547162001E-3</v>
      </c>
      <c r="EX1471" s="30"/>
      <c r="EY1471" s="36">
        <v>0</v>
      </c>
      <c r="EZ1471" s="22">
        <v>3.6623062564413562E-5</v>
      </c>
      <c r="FA1471" s="30">
        <v>0</v>
      </c>
      <c r="FB1471" s="30"/>
      <c r="FC1471" s="36">
        <v>0</v>
      </c>
      <c r="FD1471" s="22">
        <v>3.2295528439625621E-4</v>
      </c>
      <c r="FE1471" s="30">
        <v>0</v>
      </c>
      <c r="FF1471" s="30"/>
      <c r="FG1471" s="36">
        <v>-1.5536288785440326E-4</v>
      </c>
      <c r="FH1471" s="22">
        <v>-1.5536288785440326E-4</v>
      </c>
      <c r="FI1471" s="30">
        <v>-1.5536288785440326E-4</v>
      </c>
      <c r="FJ1471" s="30"/>
      <c r="FK1471" s="36">
        <v>0</v>
      </c>
      <c r="FL1471" s="22">
        <v>3.6117702845939886E-4</v>
      </c>
      <c r="FM1471" s="30">
        <v>0</v>
      </c>
      <c r="FN1471" s="30"/>
      <c r="FO1471" s="36">
        <v>-7.2253648690092395E-4</v>
      </c>
      <c r="FP1471" s="22">
        <v>0</v>
      </c>
      <c r="FQ1471" s="30">
        <v>-7.2253648690092395E-4</v>
      </c>
      <c r="FR1471" s="30"/>
      <c r="FS1471" s="36">
        <v>-1.7161740267553088E-4</v>
      </c>
      <c r="FT1471" s="22">
        <v>0</v>
      </c>
      <c r="FU1471" s="30">
        <v>-1.7161740267553088E-4</v>
      </c>
      <c r="FV1471" s="30"/>
      <c r="FW1471" s="36">
        <v>0</v>
      </c>
      <c r="FX1471" s="22">
        <v>2.2054772042331245E-4</v>
      </c>
      <c r="FY1471" s="30">
        <v>0</v>
      </c>
      <c r="FZ1471" s="30"/>
      <c r="GA1471" s="36">
        <v>-1.1911513705944205E-3</v>
      </c>
      <c r="GB1471" s="22">
        <v>-1.1911513705944205E-3</v>
      </c>
      <c r="GC1471" s="30">
        <v>-1.1911513705944205E-3</v>
      </c>
      <c r="GD1471" s="30"/>
      <c r="GE1471" s="36">
        <v>-1.2076581826445213E-4</v>
      </c>
      <c r="GF1471" s="22">
        <v>0</v>
      </c>
      <c r="GG1471" s="30">
        <v>-1.2076581826445213E-4</v>
      </c>
      <c r="GH1471" s="30"/>
      <c r="GI1471" s="36">
        <v>0</v>
      </c>
      <c r="GJ1471" s="22">
        <v>4.0819845850290922E-5</v>
      </c>
      <c r="GK1471" s="30">
        <v>0</v>
      </c>
      <c r="GL1471" s="30"/>
      <c r="GM1471" s="36">
        <v>0</v>
      </c>
      <c r="GN1471" s="22">
        <v>3.0503282930454272E-5</v>
      </c>
      <c r="GO1471" s="30">
        <v>0</v>
      </c>
      <c r="GP1471" s="30"/>
      <c r="GQ1471" s="36">
        <v>-3.1130600185188249E-4</v>
      </c>
      <c r="GR1471" s="22">
        <v>-3.1130600185188249E-4</v>
      </c>
      <c r="GS1471" s="30">
        <v>-3.1130600185188249E-4</v>
      </c>
      <c r="GT1471" s="30"/>
      <c r="GU1471" s="36">
        <v>-1.8002241382558055E-3</v>
      </c>
      <c r="GV1471" s="22">
        <v>-1.8002241382558055E-3</v>
      </c>
      <c r="GW1471" s="30">
        <v>-1.8002241382558055E-3</v>
      </c>
      <c r="GX1471" s="30"/>
      <c r="GY1471" s="36">
        <v>0</v>
      </c>
      <c r="GZ1471" s="22">
        <v>7.6410172046893722E-4</v>
      </c>
      <c r="HA1471" s="30">
        <v>0</v>
      </c>
      <c r="HB1471" s="30"/>
      <c r="HC1471" s="36">
        <v>-2.5392026618252322E-4</v>
      </c>
      <c r="HD1471" s="22">
        <v>0</v>
      </c>
      <c r="HE1471" s="30">
        <v>-2.5392026618252322E-4</v>
      </c>
      <c r="HF1471" s="30"/>
      <c r="HG1471" s="36">
        <v>0</v>
      </c>
      <c r="HH1471" s="22">
        <v>1.0327662977398447E-4</v>
      </c>
      <c r="HI1471" s="30">
        <v>0</v>
      </c>
      <c r="HJ1471" s="30"/>
      <c r="HK1471" s="36">
        <v>-1.3515685044972872E-4</v>
      </c>
      <c r="HL1471" s="22">
        <v>0</v>
      </c>
      <c r="HM1471" s="30">
        <v>-1.3515685044972872E-4</v>
      </c>
      <c r="HN1471" s="30"/>
      <c r="HO1471" s="36">
        <v>-2.0952461320621459E-4</v>
      </c>
      <c r="HP1471" s="22">
        <v>0</v>
      </c>
      <c r="HQ1471" s="30">
        <v>-2.0952461320621459E-4</v>
      </c>
      <c r="HR1471" s="30"/>
      <c r="HS1471" s="36">
        <v>0</v>
      </c>
      <c r="HT1471" s="22">
        <v>8.0512597618824372E-5</v>
      </c>
      <c r="HU1471" s="30">
        <v>0</v>
      </c>
      <c r="HV1471" s="30"/>
    </row>
    <row r="1472" spans="2:230" x14ac:dyDescent="0.15">
      <c r="B1472" s="114"/>
      <c r="C1472" s="117"/>
      <c r="D1472" s="22">
        <f t="shared" si="8523"/>
        <v>-1.272327517706767E-2</v>
      </c>
      <c r="E1472" s="22">
        <f t="shared" si="8520"/>
        <v>1.899536759515336E-2</v>
      </c>
      <c r="F1472" s="30">
        <f t="shared" si="8521"/>
        <v>-1.272327517706767E-2</v>
      </c>
      <c r="I1472" s="128"/>
      <c r="J1472" s="131"/>
      <c r="K1472" s="36">
        <v>-7.5371816789803376E-5</v>
      </c>
      <c r="L1472" s="22">
        <v>0</v>
      </c>
      <c r="M1472" s="30">
        <v>-7.5371816789803376E-5</v>
      </c>
      <c r="N1472" s="30"/>
      <c r="O1472" s="36">
        <v>0</v>
      </c>
      <c r="P1472" s="22">
        <v>5.2792523493949066E-4</v>
      </c>
      <c r="Q1472" s="30">
        <v>0</v>
      </c>
      <c r="R1472" s="30"/>
      <c r="S1472" s="36">
        <v>0</v>
      </c>
      <c r="T1472" s="22">
        <v>7.5405593647172146E-4</v>
      </c>
      <c r="U1472" s="30">
        <v>0</v>
      </c>
      <c r="V1472" s="30"/>
      <c r="W1472" s="36">
        <v>0</v>
      </c>
      <c r="X1472" s="22">
        <v>2.9274531834821049E-4</v>
      </c>
      <c r="Y1472" s="30">
        <v>0</v>
      </c>
      <c r="Z1472" s="30"/>
      <c r="AA1472" s="36">
        <v>-1.1368807537617552E-4</v>
      </c>
      <c r="AB1472" s="22">
        <v>0</v>
      </c>
      <c r="AC1472" s="30">
        <v>-1.1368807537617552E-4</v>
      </c>
      <c r="AD1472" s="30"/>
      <c r="AE1472" s="36">
        <v>-1.5835481765841516E-4</v>
      </c>
      <c r="AF1472" s="22">
        <v>0</v>
      </c>
      <c r="AG1472" s="30">
        <v>-1.5835481765841516E-4</v>
      </c>
      <c r="AH1472" s="30"/>
      <c r="AI1472" s="36">
        <v>0</v>
      </c>
      <c r="AJ1472" s="22">
        <v>1.1863311327309067E-3</v>
      </c>
      <c r="AK1472" s="30">
        <v>0</v>
      </c>
      <c r="AL1472" s="30"/>
      <c r="AM1472" s="36">
        <v>0</v>
      </c>
      <c r="AN1472" s="22">
        <v>1.2489305782084161E-3</v>
      </c>
      <c r="AO1472" s="30">
        <v>0</v>
      </c>
      <c r="AP1472" s="30"/>
      <c r="AQ1472" s="36">
        <v>-1.4216767373471206E-5</v>
      </c>
      <c r="AR1472" s="22">
        <v>0</v>
      </c>
      <c r="AS1472" s="30">
        <v>-1.4216767373471206E-5</v>
      </c>
      <c r="AT1472" s="30"/>
      <c r="AU1472" s="36">
        <v>0</v>
      </c>
      <c r="AV1472" s="22">
        <v>7.5954351475033231E-3</v>
      </c>
      <c r="AW1472" s="30">
        <v>0</v>
      </c>
      <c r="AX1472" s="30"/>
      <c r="AY1472" s="36">
        <v>-6.2889034871114094E-5</v>
      </c>
      <c r="AZ1472" s="22">
        <v>0</v>
      </c>
      <c r="BA1472" s="30">
        <v>-6.2889034871114094E-5</v>
      </c>
      <c r="BB1472" s="30"/>
      <c r="BC1472" s="36">
        <v>0</v>
      </c>
      <c r="BD1472" s="22">
        <v>1.6089380295887848E-4</v>
      </c>
      <c r="BE1472" s="30">
        <v>0</v>
      </c>
      <c r="BF1472" s="30"/>
      <c r="BG1472" s="36">
        <v>0</v>
      </c>
      <c r="BH1472" s="22">
        <v>1.7256239600294682E-3</v>
      </c>
      <c r="BI1472" s="30">
        <v>0</v>
      </c>
      <c r="BJ1472" s="30"/>
      <c r="BK1472" s="36">
        <v>-2.4809960664815033E-4</v>
      </c>
      <c r="BL1472" s="22">
        <v>0</v>
      </c>
      <c r="BM1472" s="30">
        <v>-2.4809960664815033E-4</v>
      </c>
      <c r="BN1472" s="30"/>
      <c r="BO1472" s="36">
        <v>-2.1105188029118153E-5</v>
      </c>
      <c r="BP1472" s="22">
        <v>0</v>
      </c>
      <c r="BQ1472" s="30">
        <v>-2.1105188029118153E-5</v>
      </c>
      <c r="BR1472" s="30"/>
      <c r="BS1472" s="36">
        <v>0</v>
      </c>
      <c r="BT1472" s="22">
        <v>3.2633507655020918E-4</v>
      </c>
      <c r="BU1472" s="30">
        <v>0</v>
      </c>
      <c r="BV1472" s="30"/>
      <c r="BW1472" s="36">
        <v>-8.7803748531615298E-5</v>
      </c>
      <c r="BX1472" s="22">
        <v>0</v>
      </c>
      <c r="BY1472" s="30">
        <v>-8.7803748531615298E-5</v>
      </c>
      <c r="BZ1472" s="30"/>
      <c r="CA1472" s="36">
        <v>-2.845530028729562E-5</v>
      </c>
      <c r="CB1472" s="22">
        <v>0</v>
      </c>
      <c r="CC1472" s="30">
        <v>-2.845530028729562E-5</v>
      </c>
      <c r="CD1472" s="30"/>
      <c r="CE1472" s="36">
        <v>0</v>
      </c>
      <c r="CF1472" s="22">
        <v>1.1406013887658309E-3</v>
      </c>
      <c r="CG1472" s="30">
        <v>0</v>
      </c>
      <c r="CH1472" s="30"/>
      <c r="CI1472" s="36">
        <v>0</v>
      </c>
      <c r="CJ1472" s="22">
        <v>3.1281853560165816E-3</v>
      </c>
      <c r="CK1472" s="30">
        <v>0</v>
      </c>
      <c r="CL1472" s="30"/>
      <c r="CM1472" s="36">
        <v>-1.2262077178080814E-4</v>
      </c>
      <c r="CN1472" s="22">
        <v>0</v>
      </c>
      <c r="CO1472" s="30">
        <v>-1.2262077178080814E-4</v>
      </c>
      <c r="CP1472" s="30"/>
      <c r="CQ1472" s="36">
        <v>-1.1783983379624767E-5</v>
      </c>
      <c r="CR1472" s="22">
        <v>0</v>
      </c>
      <c r="CS1472" s="30">
        <v>-1.1783983379624767E-5</v>
      </c>
      <c r="CT1472" s="30"/>
      <c r="CU1472" s="36">
        <v>0</v>
      </c>
      <c r="CV1472" s="22">
        <v>4.7025445109703427E-5</v>
      </c>
      <c r="CW1472" s="30">
        <v>0</v>
      </c>
      <c r="CX1472" s="30"/>
      <c r="CY1472" s="36">
        <v>0</v>
      </c>
      <c r="CZ1472" s="22">
        <v>1.7936607331147685E-4</v>
      </c>
      <c r="DA1472" s="30">
        <v>0</v>
      </c>
      <c r="DB1472" s="30"/>
      <c r="DC1472" s="36">
        <v>-4.3363972886678111E-5</v>
      </c>
      <c r="DD1472" s="22">
        <v>0</v>
      </c>
      <c r="DE1472" s="30">
        <v>-4.3363972886678111E-5</v>
      </c>
      <c r="DF1472" s="30"/>
      <c r="DG1472" s="36">
        <v>-1.8082105958535372E-4</v>
      </c>
      <c r="DH1472" s="22">
        <v>0</v>
      </c>
      <c r="DI1472" s="30">
        <v>-1.8082105958535372E-4</v>
      </c>
      <c r="DJ1472" s="30"/>
      <c r="DK1472" s="36">
        <v>-4.3363972886678111E-5</v>
      </c>
      <c r="DL1472" s="22">
        <v>0</v>
      </c>
      <c r="DM1472" s="30">
        <v>-4.3363972886678111E-5</v>
      </c>
      <c r="DN1472" s="30"/>
      <c r="DO1472" s="36">
        <v>-1.6417837598974201E-5</v>
      </c>
      <c r="DP1472" s="22">
        <v>0</v>
      </c>
      <c r="DQ1472" s="30">
        <v>-1.6417837598974201E-5</v>
      </c>
      <c r="DR1472" s="30"/>
      <c r="DS1472" s="36">
        <v>-3.1949940538335408E-5</v>
      </c>
      <c r="DT1472" s="22">
        <v>0</v>
      </c>
      <c r="DU1472" s="30">
        <v>-3.1949940538335408E-5</v>
      </c>
      <c r="DV1472" s="30"/>
      <c r="DW1472" s="36">
        <v>-6.4327098632770737E-4</v>
      </c>
      <c r="DX1472" s="22">
        <v>0</v>
      </c>
      <c r="DY1472" s="30">
        <v>-6.4327098632770737E-4</v>
      </c>
      <c r="DZ1472" s="30"/>
      <c r="EA1472" s="36">
        <v>0</v>
      </c>
      <c r="EB1472" s="22">
        <v>4.3545391158704281E-4</v>
      </c>
      <c r="EC1472" s="30">
        <v>0</v>
      </c>
      <c r="ED1472" s="30"/>
      <c r="EE1472" s="36">
        <v>-9.8726315114095798E-4</v>
      </c>
      <c r="EF1472" s="22">
        <v>0</v>
      </c>
      <c r="EG1472" s="30">
        <v>-9.8726315114095798E-4</v>
      </c>
      <c r="EH1472" s="30"/>
      <c r="EI1472" s="36">
        <v>-1.4624322609752443E-3</v>
      </c>
      <c r="EJ1472" s="22">
        <v>0</v>
      </c>
      <c r="EK1472" s="30">
        <v>-1.4624322609752443E-3</v>
      </c>
      <c r="EL1472" s="30"/>
      <c r="EM1472" s="36">
        <v>-1.0053650218440192E-4</v>
      </c>
      <c r="EN1472" s="22">
        <v>-1.0053650218440192E-4</v>
      </c>
      <c r="EO1472" s="30">
        <v>-1.0053650218440192E-4</v>
      </c>
      <c r="EP1472" s="30"/>
      <c r="EQ1472" s="36">
        <v>-6.4925089126566119E-4</v>
      </c>
      <c r="ER1472" s="22">
        <v>0</v>
      </c>
      <c r="ES1472" s="30">
        <v>-6.4925089126566119E-4</v>
      </c>
      <c r="ET1472" s="30"/>
      <c r="EU1472" s="36">
        <v>-2.5486496547162001E-3</v>
      </c>
      <c r="EV1472" s="22">
        <v>0</v>
      </c>
      <c r="EW1472" s="30">
        <v>-2.5486496547162001E-3</v>
      </c>
      <c r="EX1472" s="30"/>
      <c r="EY1472" s="36">
        <v>0</v>
      </c>
      <c r="EZ1472" s="22">
        <v>3.6623062564413562E-5</v>
      </c>
      <c r="FA1472" s="30">
        <v>0</v>
      </c>
      <c r="FB1472" s="30"/>
      <c r="FC1472" s="36">
        <v>0</v>
      </c>
      <c r="FD1472" s="22">
        <v>3.2295528439625621E-4</v>
      </c>
      <c r="FE1472" s="30">
        <v>0</v>
      </c>
      <c r="FF1472" s="30"/>
      <c r="FG1472" s="36">
        <v>-1.5536288785440326E-4</v>
      </c>
      <c r="FH1472" s="22">
        <v>0</v>
      </c>
      <c r="FI1472" s="30">
        <v>-1.5536288785440326E-4</v>
      </c>
      <c r="FJ1472" s="30"/>
      <c r="FK1472" s="36">
        <v>0</v>
      </c>
      <c r="FL1472" s="22">
        <v>3.6117702845939886E-4</v>
      </c>
      <c r="FM1472" s="30">
        <v>0</v>
      </c>
      <c r="FN1472" s="30"/>
      <c r="FO1472" s="36">
        <v>-7.2253648690092395E-4</v>
      </c>
      <c r="FP1472" s="22">
        <v>-7.2253648690092395E-4</v>
      </c>
      <c r="FQ1472" s="30">
        <v>-7.2253648690092395E-4</v>
      </c>
      <c r="FR1472" s="30"/>
      <c r="FS1472" s="36">
        <v>-1.7161740267553088E-4</v>
      </c>
      <c r="FT1472" s="22">
        <v>-1.7161740267553088E-4</v>
      </c>
      <c r="FU1472" s="30">
        <v>-1.7161740267553088E-4</v>
      </c>
      <c r="FV1472" s="30"/>
      <c r="FW1472" s="36">
        <v>0</v>
      </c>
      <c r="FX1472" s="22">
        <v>2.2054772042331245E-4</v>
      </c>
      <c r="FY1472" s="30">
        <v>0</v>
      </c>
      <c r="FZ1472" s="30"/>
      <c r="GA1472" s="36">
        <v>-1.1911513705944205E-3</v>
      </c>
      <c r="GB1472" s="22">
        <v>0</v>
      </c>
      <c r="GC1472" s="30">
        <v>-1.1911513705944205E-3</v>
      </c>
      <c r="GD1472" s="30"/>
      <c r="GE1472" s="36">
        <v>-1.2076581826445213E-4</v>
      </c>
      <c r="GF1472" s="22">
        <v>-1.2076581826445213E-4</v>
      </c>
      <c r="GG1472" s="30">
        <v>-1.2076581826445213E-4</v>
      </c>
      <c r="GH1472" s="30"/>
      <c r="GI1472" s="36">
        <v>0</v>
      </c>
      <c r="GJ1472" s="22">
        <v>4.0819845850290922E-5</v>
      </c>
      <c r="GK1472" s="30">
        <v>0</v>
      </c>
      <c r="GL1472" s="30"/>
      <c r="GM1472" s="36">
        <v>0</v>
      </c>
      <c r="GN1472" s="22">
        <v>3.0503282930454272E-5</v>
      </c>
      <c r="GO1472" s="30">
        <v>0</v>
      </c>
      <c r="GP1472" s="30"/>
      <c r="GQ1472" s="36">
        <v>-3.1130600185188249E-4</v>
      </c>
      <c r="GR1472" s="22">
        <v>0</v>
      </c>
      <c r="GS1472" s="30">
        <v>-3.1130600185188249E-4</v>
      </c>
      <c r="GT1472" s="30"/>
      <c r="GU1472" s="36">
        <v>-1.8002241382558055E-3</v>
      </c>
      <c r="GV1472" s="22">
        <v>0</v>
      </c>
      <c r="GW1472" s="30">
        <v>-1.8002241382558055E-3</v>
      </c>
      <c r="GX1472" s="30"/>
      <c r="GY1472" s="36">
        <v>0</v>
      </c>
      <c r="GZ1472" s="22">
        <v>7.6410172046893722E-4</v>
      </c>
      <c r="HA1472" s="30">
        <v>0</v>
      </c>
      <c r="HB1472" s="30"/>
      <c r="HC1472" s="36">
        <v>-2.5392026618252322E-4</v>
      </c>
      <c r="HD1472" s="22">
        <v>-2.5392026618252322E-4</v>
      </c>
      <c r="HE1472" s="30">
        <v>-2.5392026618252322E-4</v>
      </c>
      <c r="HF1472" s="30"/>
      <c r="HG1472" s="36">
        <v>0</v>
      </c>
      <c r="HH1472" s="22">
        <v>1.0327662977398447E-4</v>
      </c>
      <c r="HI1472" s="30">
        <v>0</v>
      </c>
      <c r="HJ1472" s="30"/>
      <c r="HK1472" s="36">
        <v>-1.3515685044972872E-4</v>
      </c>
      <c r="HL1472" s="22">
        <v>-1.3515685044972872E-4</v>
      </c>
      <c r="HM1472" s="30">
        <v>-1.3515685044972872E-4</v>
      </c>
      <c r="HN1472" s="30"/>
      <c r="HO1472" s="36">
        <v>-2.0952461320621459E-4</v>
      </c>
      <c r="HP1472" s="22">
        <v>-2.0952461320621459E-4</v>
      </c>
      <c r="HQ1472" s="30">
        <v>-2.0952461320621459E-4</v>
      </c>
      <c r="HR1472" s="30"/>
      <c r="HS1472" s="36">
        <v>0</v>
      </c>
      <c r="HT1472" s="22">
        <v>8.0512597618824372E-5</v>
      </c>
      <c r="HU1472" s="30">
        <v>0</v>
      </c>
      <c r="HV1472" s="30"/>
    </row>
    <row r="1473" spans="2:230" x14ac:dyDescent="0.15">
      <c r="B1473" s="114"/>
      <c r="C1473" s="118"/>
      <c r="D1473" s="31">
        <f t="shared" si="8523"/>
        <v>-3.9550147903763743E-3</v>
      </c>
      <c r="E1473" s="31">
        <f t="shared" si="8520"/>
        <v>5.531704505459813E-3</v>
      </c>
      <c r="F1473" s="32">
        <f t="shared" si="8521"/>
        <v>-1.0715667007570687E-2</v>
      </c>
      <c r="I1473" s="128"/>
      <c r="J1473" s="120"/>
      <c r="K1473" s="37">
        <v>-7.5371816789803376E-5</v>
      </c>
      <c r="L1473" s="31">
        <v>-7.5371816789803376E-5</v>
      </c>
      <c r="M1473" s="32">
        <v>-7.5371816789803376E-5</v>
      </c>
      <c r="N1473" s="30"/>
      <c r="O1473" s="37">
        <v>0</v>
      </c>
      <c r="P1473" s="31">
        <v>5.2792523493949066E-4</v>
      </c>
      <c r="Q1473" s="32">
        <v>0</v>
      </c>
      <c r="R1473" s="30"/>
      <c r="S1473" s="37">
        <v>0</v>
      </c>
      <c r="T1473" s="31">
        <v>7.5405593647172146E-4</v>
      </c>
      <c r="U1473" s="32">
        <v>0</v>
      </c>
      <c r="V1473" s="30"/>
      <c r="W1473" s="37">
        <v>2.9274531834821049E-4</v>
      </c>
      <c r="X1473" s="31">
        <v>0</v>
      </c>
      <c r="Y1473" s="32">
        <v>0</v>
      </c>
      <c r="Z1473" s="30"/>
      <c r="AA1473" s="37">
        <v>-1.1368807537617552E-4</v>
      </c>
      <c r="AB1473" s="31">
        <v>-1.1368807537617552E-4</v>
      </c>
      <c r="AC1473" s="32">
        <v>-1.1368807537617552E-4</v>
      </c>
      <c r="AD1473" s="30"/>
      <c r="AE1473" s="37">
        <v>-1.5835481765841516E-4</v>
      </c>
      <c r="AF1473" s="31">
        <v>-1.5835481765841516E-4</v>
      </c>
      <c r="AG1473" s="32">
        <v>-1.5835481765841516E-4</v>
      </c>
      <c r="AH1473" s="30"/>
      <c r="AI1473" s="37">
        <v>0</v>
      </c>
      <c r="AJ1473" s="31">
        <v>1.1863311327309067E-3</v>
      </c>
      <c r="AK1473" s="32">
        <v>0</v>
      </c>
      <c r="AL1473" s="30"/>
      <c r="AM1473" s="37">
        <v>1.2489305782084161E-3</v>
      </c>
      <c r="AN1473" s="31">
        <v>1.2489305782084161E-3</v>
      </c>
      <c r="AO1473" s="32">
        <v>0</v>
      </c>
      <c r="AP1473" s="30"/>
      <c r="AQ1473" s="37">
        <v>-1.4216767373471206E-5</v>
      </c>
      <c r="AR1473" s="31">
        <v>-1.4216767373471206E-5</v>
      </c>
      <c r="AS1473" s="32">
        <v>0</v>
      </c>
      <c r="AT1473" s="30"/>
      <c r="AU1473" s="37">
        <v>0</v>
      </c>
      <c r="AV1473" s="31">
        <v>7.5954351475033231E-3</v>
      </c>
      <c r="AW1473" s="32">
        <v>0</v>
      </c>
      <c r="AX1473" s="30"/>
      <c r="AY1473" s="37">
        <v>0</v>
      </c>
      <c r="AZ1473" s="31">
        <v>-6.2889034871114094E-5</v>
      </c>
      <c r="BA1473" s="32">
        <v>-6.2889034871114094E-5</v>
      </c>
      <c r="BB1473" s="30"/>
      <c r="BC1473" s="37">
        <v>0</v>
      </c>
      <c r="BD1473" s="31">
        <v>0</v>
      </c>
      <c r="BE1473" s="32">
        <v>0</v>
      </c>
      <c r="BF1473" s="30"/>
      <c r="BG1473" s="37">
        <v>0</v>
      </c>
      <c r="BH1473" s="31">
        <v>1.7256239600294682E-3</v>
      </c>
      <c r="BI1473" s="32">
        <v>0</v>
      </c>
      <c r="BJ1473" s="30"/>
      <c r="BK1473" s="37">
        <v>-2.4809960664815033E-4</v>
      </c>
      <c r="BL1473" s="31">
        <v>-2.4809960664815033E-4</v>
      </c>
      <c r="BM1473" s="32">
        <v>-2.4809960664815033E-4</v>
      </c>
      <c r="BN1473" s="30"/>
      <c r="BO1473" s="37">
        <v>-2.1105188029118153E-5</v>
      </c>
      <c r="BP1473" s="31">
        <v>-2.1105188029118153E-5</v>
      </c>
      <c r="BQ1473" s="32">
        <v>0</v>
      </c>
      <c r="BR1473" s="30"/>
      <c r="BS1473" s="37">
        <v>0</v>
      </c>
      <c r="BT1473" s="31">
        <v>0</v>
      </c>
      <c r="BU1473" s="32">
        <v>0</v>
      </c>
      <c r="BV1473" s="30"/>
      <c r="BW1473" s="37">
        <v>0</v>
      </c>
      <c r="BX1473" s="31">
        <v>-8.7803748531615298E-5</v>
      </c>
      <c r="BY1473" s="32">
        <v>-8.7803748531615298E-5</v>
      </c>
      <c r="BZ1473" s="30"/>
      <c r="CA1473" s="37">
        <v>-2.845530028729562E-5</v>
      </c>
      <c r="CB1473" s="31">
        <v>-2.845530028729562E-5</v>
      </c>
      <c r="CC1473" s="32">
        <v>0</v>
      </c>
      <c r="CD1473" s="30"/>
      <c r="CE1473" s="37">
        <v>0</v>
      </c>
      <c r="CF1473" s="31">
        <v>1.1406013887658309E-3</v>
      </c>
      <c r="CG1473" s="32">
        <v>0</v>
      </c>
      <c r="CH1473" s="30"/>
      <c r="CI1473" s="37">
        <v>0</v>
      </c>
      <c r="CJ1473" s="31">
        <v>3.1281853560165816E-3</v>
      </c>
      <c r="CK1473" s="32">
        <v>0</v>
      </c>
      <c r="CL1473" s="30"/>
      <c r="CM1473" s="37">
        <v>0</v>
      </c>
      <c r="CN1473" s="31">
        <v>-1.2262077178080814E-4</v>
      </c>
      <c r="CO1473" s="32">
        <v>-1.2262077178080814E-4</v>
      </c>
      <c r="CP1473" s="30"/>
      <c r="CQ1473" s="37">
        <v>0</v>
      </c>
      <c r="CR1473" s="31">
        <v>-1.1783983379624767E-5</v>
      </c>
      <c r="CS1473" s="32">
        <v>0</v>
      </c>
      <c r="CT1473" s="30"/>
      <c r="CU1473" s="37">
        <v>0</v>
      </c>
      <c r="CV1473" s="31">
        <v>0</v>
      </c>
      <c r="CW1473" s="32">
        <v>4.7025445109703427E-5</v>
      </c>
      <c r="CX1473" s="30"/>
      <c r="CY1473" s="37">
        <v>0</v>
      </c>
      <c r="CZ1473" s="31">
        <v>0</v>
      </c>
      <c r="DA1473" s="32">
        <v>0</v>
      </c>
      <c r="DB1473" s="30"/>
      <c r="DC1473" s="37">
        <v>-4.3363972886678111E-5</v>
      </c>
      <c r="DD1473" s="31">
        <v>-4.3363972886678111E-5</v>
      </c>
      <c r="DE1473" s="32">
        <v>0</v>
      </c>
      <c r="DF1473" s="30"/>
      <c r="DG1473" s="37">
        <v>0</v>
      </c>
      <c r="DH1473" s="31">
        <v>-1.8082105958535372E-4</v>
      </c>
      <c r="DI1473" s="32">
        <v>-1.8082105958535372E-4</v>
      </c>
      <c r="DJ1473" s="30"/>
      <c r="DK1473" s="37">
        <v>-4.3363972886678111E-5</v>
      </c>
      <c r="DL1473" s="31">
        <v>-4.3363972886678111E-5</v>
      </c>
      <c r="DM1473" s="32">
        <v>0</v>
      </c>
      <c r="DN1473" s="30"/>
      <c r="DO1473" s="37">
        <v>0</v>
      </c>
      <c r="DP1473" s="31">
        <v>-1.6417837598974201E-5</v>
      </c>
      <c r="DQ1473" s="32">
        <v>0</v>
      </c>
      <c r="DR1473" s="30"/>
      <c r="DS1473" s="37">
        <v>0</v>
      </c>
      <c r="DT1473" s="31">
        <v>-3.1949940538335408E-5</v>
      </c>
      <c r="DU1473" s="32">
        <v>0</v>
      </c>
      <c r="DV1473" s="30"/>
      <c r="DW1473" s="37">
        <v>-6.4327098632770737E-4</v>
      </c>
      <c r="DX1473" s="31">
        <v>-6.4327098632770737E-4</v>
      </c>
      <c r="DY1473" s="32">
        <v>-6.4327098632770737E-4</v>
      </c>
      <c r="DZ1473" s="30"/>
      <c r="EA1473" s="37">
        <v>4.3545391158704281E-4</v>
      </c>
      <c r="EB1473" s="31">
        <v>0</v>
      </c>
      <c r="EC1473" s="32">
        <v>0</v>
      </c>
      <c r="ED1473" s="30"/>
      <c r="EE1473" s="37">
        <v>-9.8726315114095798E-4</v>
      </c>
      <c r="EF1473" s="31">
        <v>-9.8726315114095798E-4</v>
      </c>
      <c r="EG1473" s="32">
        <v>-9.8726315114095798E-4</v>
      </c>
      <c r="EH1473" s="30"/>
      <c r="EI1473" s="37">
        <v>-1.4624322609752443E-3</v>
      </c>
      <c r="EJ1473" s="31">
        <v>-1.4624322609752443E-3</v>
      </c>
      <c r="EK1473" s="32">
        <v>-1.4624322609752443E-3</v>
      </c>
      <c r="EL1473" s="30"/>
      <c r="EM1473" s="37">
        <v>-1.0053650218440192E-4</v>
      </c>
      <c r="EN1473" s="31">
        <v>-1.0053650218440192E-4</v>
      </c>
      <c r="EO1473" s="32">
        <v>0</v>
      </c>
      <c r="EP1473" s="30"/>
      <c r="EQ1473" s="37">
        <v>0</v>
      </c>
      <c r="ER1473" s="31">
        <v>-6.4925089126566119E-4</v>
      </c>
      <c r="ES1473" s="32">
        <v>-6.4925089126566119E-4</v>
      </c>
      <c r="ET1473" s="30"/>
      <c r="EU1473" s="37">
        <v>-2.5486496547162001E-3</v>
      </c>
      <c r="EV1473" s="31">
        <v>-2.5486496547162001E-3</v>
      </c>
      <c r="EW1473" s="32">
        <v>-2.5486496547162001E-3</v>
      </c>
      <c r="EX1473" s="30"/>
      <c r="EY1473" s="37">
        <v>0</v>
      </c>
      <c r="EZ1473" s="31">
        <v>0</v>
      </c>
      <c r="FA1473" s="32">
        <v>3.6623062564413562E-5</v>
      </c>
      <c r="FB1473" s="30"/>
      <c r="FC1473" s="37">
        <v>3.2295528439625621E-4</v>
      </c>
      <c r="FD1473" s="31">
        <v>0</v>
      </c>
      <c r="FE1473" s="32">
        <v>0</v>
      </c>
      <c r="FF1473" s="30"/>
      <c r="FG1473" s="37">
        <v>-1.5536288785440326E-4</v>
      </c>
      <c r="FH1473" s="31">
        <v>-1.5536288785440326E-4</v>
      </c>
      <c r="FI1473" s="32">
        <v>0</v>
      </c>
      <c r="FJ1473" s="30"/>
      <c r="FK1473" s="37">
        <v>3.6117702845939886E-4</v>
      </c>
      <c r="FL1473" s="31">
        <v>0</v>
      </c>
      <c r="FM1473" s="32">
        <v>0</v>
      </c>
      <c r="FN1473" s="30"/>
      <c r="FO1473" s="37">
        <v>0</v>
      </c>
      <c r="FP1473" s="31">
        <v>-7.2253648690092395E-4</v>
      </c>
      <c r="FQ1473" s="32">
        <v>-7.2253648690092395E-4</v>
      </c>
      <c r="FR1473" s="30"/>
      <c r="FS1473" s="37">
        <v>-1.7161740267553088E-4</v>
      </c>
      <c r="FT1473" s="31">
        <v>-1.7161740267553088E-4</v>
      </c>
      <c r="FU1473" s="32">
        <v>0</v>
      </c>
      <c r="FV1473" s="30"/>
      <c r="FW1473" s="37">
        <v>0</v>
      </c>
      <c r="FX1473" s="31">
        <v>0</v>
      </c>
      <c r="FY1473" s="32">
        <v>0</v>
      </c>
      <c r="FZ1473" s="30"/>
      <c r="GA1473" s="37">
        <v>0</v>
      </c>
      <c r="GB1473" s="31">
        <v>-1.1911513705944205E-3</v>
      </c>
      <c r="GC1473" s="32">
        <v>-1.1911513705944205E-3</v>
      </c>
      <c r="GD1473" s="30"/>
      <c r="GE1473" s="37">
        <v>0</v>
      </c>
      <c r="GF1473" s="31">
        <v>-1.2076581826445213E-4</v>
      </c>
      <c r="GG1473" s="32">
        <v>0</v>
      </c>
      <c r="GH1473" s="30"/>
      <c r="GI1473" s="37">
        <v>0</v>
      </c>
      <c r="GJ1473" s="31">
        <v>0</v>
      </c>
      <c r="GK1473" s="32">
        <v>4.0819845850290922E-5</v>
      </c>
      <c r="GL1473" s="30"/>
      <c r="GM1473" s="37">
        <v>0</v>
      </c>
      <c r="GN1473" s="31">
        <v>0</v>
      </c>
      <c r="GO1473" s="32">
        <v>3.0503282930454272E-5</v>
      </c>
      <c r="GP1473" s="30"/>
      <c r="GQ1473" s="37">
        <v>-3.1130600185188249E-4</v>
      </c>
      <c r="GR1473" s="31">
        <v>-3.1130600185188249E-4</v>
      </c>
      <c r="GS1473" s="32">
        <v>0</v>
      </c>
      <c r="GT1473" s="30"/>
      <c r="GU1473" s="37">
        <v>0</v>
      </c>
      <c r="GV1473" s="31">
        <v>-1.8002241382558055E-3</v>
      </c>
      <c r="GW1473" s="32">
        <v>-1.8002241382558055E-3</v>
      </c>
      <c r="GX1473" s="30"/>
      <c r="GY1473" s="37">
        <v>7.6410172046893722E-4</v>
      </c>
      <c r="GZ1473" s="31">
        <v>7.6410172046893722E-4</v>
      </c>
      <c r="HA1473" s="32">
        <v>0</v>
      </c>
      <c r="HB1473" s="30"/>
      <c r="HC1473" s="37">
        <v>-2.5392026618252322E-4</v>
      </c>
      <c r="HD1473" s="31">
        <v>-2.5392026618252322E-4</v>
      </c>
      <c r="HE1473" s="32">
        <v>0</v>
      </c>
      <c r="HF1473" s="30"/>
      <c r="HG1473" s="37">
        <v>0</v>
      </c>
      <c r="HH1473" s="31">
        <v>1.0327662977398447E-4</v>
      </c>
      <c r="HI1473" s="32">
        <v>1.0327662977398447E-4</v>
      </c>
      <c r="HJ1473" s="30"/>
      <c r="HK1473" s="37">
        <v>0</v>
      </c>
      <c r="HL1473" s="31">
        <v>-1.3515685044972872E-4</v>
      </c>
      <c r="HM1473" s="32">
        <v>0</v>
      </c>
      <c r="HN1473" s="30"/>
      <c r="HO1473" s="37">
        <v>0</v>
      </c>
      <c r="HP1473" s="31">
        <v>-2.0952461320621459E-4</v>
      </c>
      <c r="HQ1473" s="32">
        <v>0</v>
      </c>
      <c r="HR1473" s="30"/>
      <c r="HS1473" s="37">
        <v>0</v>
      </c>
      <c r="HT1473" s="31">
        <v>8.0512597618824372E-5</v>
      </c>
      <c r="HU1473" s="32">
        <v>8.0512597618824372E-5</v>
      </c>
      <c r="HV1473" s="30"/>
    </row>
    <row r="1474" spans="2:230" x14ac:dyDescent="0.15">
      <c r="B1474" s="114"/>
      <c r="C1474" s="116">
        <v>3</v>
      </c>
      <c r="D1474" s="27">
        <f t="shared" si="8523"/>
        <v>5.4529913466557006E-3</v>
      </c>
      <c r="E1474" s="27">
        <f t="shared" si="8520"/>
        <v>-4.8166390140236921E-3</v>
      </c>
      <c r="F1474" s="28">
        <f t="shared" si="8521"/>
        <v>7.7890107545635521E-3</v>
      </c>
      <c r="G1474" s="29">
        <f t="shared" ref="G1474" si="8525">SUM(N1474,R1474,V1474,Z1474,AD1474,AH1474,AL1474,AP1474,AT1474,AX1474,BB1474,BF1474,BJ1474,BN1474,BR1474,BV1474,BZ1474,CD1474,CH1474,CL1474,CP1474,CT1474,CX1474,DB1474,DF1474,DJ1474,DN1474,DR1474,DV1474,DZ1474,ED1474,EH1474,EL1474,EP1474,ET1474,EX1474,FB1474,FF1474,FJ1474,FN1474,FR1474,FV1474,FZ1474,GD1474,GH1474,GL1474,GP1474,GT1474,GX1474,HB1474,HF1474,HJ1474,HN1474,HR1474,HV1474)</f>
        <v>1.0182474459120299E-2</v>
      </c>
      <c r="I1474" s="128"/>
      <c r="J1474" s="130">
        <v>3</v>
      </c>
      <c r="K1474" s="38">
        <f t="array" ref="K1474:M1477">K$3:M$6*M1462</f>
        <v>8.4290627620706146E-5</v>
      </c>
      <c r="L1474" s="27">
        <v>8.4290627620706146E-5</v>
      </c>
      <c r="M1474" s="28">
        <v>8.4290627620706146E-5</v>
      </c>
      <c r="N1474" s="34">
        <f>-M1462</f>
        <v>-8.4290627620706146E-5</v>
      </c>
      <c r="O1474" s="38">
        <f t="array" ref="O1474:Q1477">O$3:Q$6*Q1462</f>
        <v>0</v>
      </c>
      <c r="P1474" s="27">
        <v>-3.6988533774892581E-4</v>
      </c>
      <c r="Q1474" s="28">
        <v>0</v>
      </c>
      <c r="R1474" s="34">
        <f>-Q1462</f>
        <v>3.6988533774892581E-4</v>
      </c>
      <c r="S1474" s="38">
        <f t="array" ref="S1474:U1477">S$3:U$6*U1462</f>
        <v>-2.3932896360521713E-4</v>
      </c>
      <c r="T1474" s="27">
        <v>-2.3932896360521713E-4</v>
      </c>
      <c r="U1474" s="28">
        <v>0</v>
      </c>
      <c r="V1474" s="34">
        <f>-U1462</f>
        <v>2.3932896360521713E-4</v>
      </c>
      <c r="W1474" s="38">
        <f t="array" ref="W1474:Y1477">W$3:Y$6*Y1462</f>
        <v>-8.0279243554210399E-4</v>
      </c>
      <c r="X1474" s="27">
        <v>0</v>
      </c>
      <c r="Y1474" s="28">
        <v>0</v>
      </c>
      <c r="Z1474" s="34">
        <f>-Y1462</f>
        <v>8.0279243554210399E-4</v>
      </c>
      <c r="AA1474" s="38">
        <f t="array" ref="AA1474:AC1477">AA$3:AC$6*AC1462</f>
        <v>0</v>
      </c>
      <c r="AB1474" s="27">
        <v>5.3020476401754489E-5</v>
      </c>
      <c r="AC1474" s="28">
        <v>5.3020476401754489E-5</v>
      </c>
      <c r="AD1474" s="34">
        <f>-AC1462</f>
        <v>-5.3020476401754489E-5</v>
      </c>
      <c r="AE1474" s="38">
        <f t="array" ref="AE1474:AG1477">AE$3:AG$6*AG1462</f>
        <v>3.551628974123854E-5</v>
      </c>
      <c r="AF1474" s="27">
        <v>3.551628974123854E-5</v>
      </c>
      <c r="AG1474" s="28">
        <v>0</v>
      </c>
      <c r="AH1474" s="34">
        <f>-AG1462</f>
        <v>-3.551628974123854E-5</v>
      </c>
      <c r="AI1474" s="38">
        <f t="array" ref="AI1474:AK1477">AI$3:AK$6*AK1462</f>
        <v>0</v>
      </c>
      <c r="AJ1474" s="27">
        <v>-1.9544265888701541E-4</v>
      </c>
      <c r="AK1474" s="28">
        <v>-1.9544265888701541E-4</v>
      </c>
      <c r="AL1474" s="34">
        <f>-AK1462</f>
        <v>1.9544265888701541E-4</v>
      </c>
      <c r="AM1474" s="38">
        <f t="array" ref="AM1474:AO1477">AM$3:AO$6*AO1462</f>
        <v>0</v>
      </c>
      <c r="AN1474" s="27">
        <v>-6.081286628159975E-4</v>
      </c>
      <c r="AO1474" s="28">
        <v>-6.081286628159975E-4</v>
      </c>
      <c r="AP1474" s="34">
        <f>-AO1462</f>
        <v>6.081286628159975E-4</v>
      </c>
      <c r="AQ1474" s="38">
        <f t="array" ref="AQ1474:AS1477">AQ$3:AS$6*AS1462</f>
        <v>1.3258659799331973E-4</v>
      </c>
      <c r="AR1474" s="27">
        <v>1.3258659799331973E-4</v>
      </c>
      <c r="AS1474" s="28">
        <v>1.3258659799331973E-4</v>
      </c>
      <c r="AT1474" s="34">
        <f>-AS1462</f>
        <v>-1.3258659799331973E-4</v>
      </c>
      <c r="AU1474" s="38">
        <f t="array" ref="AU1474:AW1477">AU$3:AW$6*AW1462</f>
        <v>0</v>
      </c>
      <c r="AV1474" s="27">
        <v>-2.6648148428474604E-3</v>
      </c>
      <c r="AW1474" s="28">
        <v>0</v>
      </c>
      <c r="AX1474" s="34">
        <f>-AW1462</f>
        <v>2.6648148428474604E-3</v>
      </c>
      <c r="AY1474" s="38">
        <f t="array" ref="AY1474:BA1477">AY$3:BA$6*BA1462</f>
        <v>2.27055254298472E-4</v>
      </c>
      <c r="AZ1474" s="27">
        <v>2.27055254298472E-4</v>
      </c>
      <c r="BA1474" s="28">
        <v>2.27055254298472E-4</v>
      </c>
      <c r="BB1474" s="34">
        <f>-BA1462</f>
        <v>-2.27055254298472E-4</v>
      </c>
      <c r="BC1474" s="38">
        <f t="array" ref="BC1474:BE1477">BC$3:BE$6*BE1462</f>
        <v>0</v>
      </c>
      <c r="BD1474" s="27">
        <v>-1.5103315858428332E-3</v>
      </c>
      <c r="BE1474" s="28">
        <v>0</v>
      </c>
      <c r="BF1474" s="34">
        <f>-BE1462</f>
        <v>1.5103315858428332E-3</v>
      </c>
      <c r="BG1474" s="38">
        <f t="array" ref="BG1474:BI1477">BG$3:BI$6*BI1462</f>
        <v>-1.0637114291118396E-4</v>
      </c>
      <c r="BH1474" s="27">
        <v>0</v>
      </c>
      <c r="BI1474" s="28">
        <v>0</v>
      </c>
      <c r="BJ1474" s="34">
        <f>-BI1462</f>
        <v>1.0637114291118396E-4</v>
      </c>
      <c r="BK1474" s="38">
        <f t="array" ref="BK1474:BM1477">BK$3:BM$6*BM1462</f>
        <v>0</v>
      </c>
      <c r="BL1474" s="27">
        <v>2.3293563906041591E-5</v>
      </c>
      <c r="BM1474" s="28">
        <v>0</v>
      </c>
      <c r="BN1474" s="34">
        <f>-BM1462</f>
        <v>-2.3293563906041591E-5</v>
      </c>
      <c r="BO1474" s="38">
        <f t="array" ref="BO1474:BQ1477">BO$3:BQ$6*BQ1462</f>
        <v>0</v>
      </c>
      <c r="BP1474" s="27">
        <v>8.2030658217650983E-5</v>
      </c>
      <c r="BQ1474" s="28">
        <v>8.2030658217650983E-5</v>
      </c>
      <c r="BR1474" s="34">
        <f>-BQ1462</f>
        <v>-8.2030658217650983E-5</v>
      </c>
      <c r="BS1474" s="38">
        <f t="array" ref="BS1474:BU1477">BS$3:BU$6*BU1462</f>
        <v>0</v>
      </c>
      <c r="BT1474" s="27">
        <v>0</v>
      </c>
      <c r="BU1474" s="28">
        <v>-1.5076444585752208E-4</v>
      </c>
      <c r="BV1474" s="34">
        <f>-BU1462</f>
        <v>1.5076444585752208E-4</v>
      </c>
      <c r="BW1474" s="38">
        <f t="array" ref="BW1474:BY1477">BW$3:BY$6*BY1462</f>
        <v>0</v>
      </c>
      <c r="BX1474" s="27">
        <v>1.3302442979342655E-4</v>
      </c>
      <c r="BY1474" s="28">
        <v>1.3302442979342655E-4</v>
      </c>
      <c r="BZ1474" s="34">
        <f>-BY1462</f>
        <v>-1.3302442979342655E-4</v>
      </c>
      <c r="CA1474" s="38">
        <f t="array" ref="CA1474:CC1477">CA$3:CC$6*CC1462</f>
        <v>5.3011218268744534E-5</v>
      </c>
      <c r="CB1474" s="27">
        <v>5.3011218268744534E-5</v>
      </c>
      <c r="CC1474" s="28">
        <v>0</v>
      </c>
      <c r="CD1474" s="34">
        <f>-CC1462</f>
        <v>-5.3011218268744534E-5</v>
      </c>
      <c r="CE1474" s="38">
        <f t="array" ref="CE1474:CG1477">CE$3:CG$6*CG1462</f>
        <v>0</v>
      </c>
      <c r="CF1474" s="27">
        <v>0</v>
      </c>
      <c r="CG1474" s="28">
        <v>0</v>
      </c>
      <c r="CH1474" s="34">
        <f>-CG1462</f>
        <v>1.5376611158281922E-4</v>
      </c>
      <c r="CI1474" s="38">
        <f t="array" ref="CI1474:CK1477">CI$3:CK$6*CK1462</f>
        <v>0</v>
      </c>
      <c r="CJ1474" s="27">
        <v>0</v>
      </c>
      <c r="CK1474" s="28">
        <v>-1.0247026485388603E-4</v>
      </c>
      <c r="CL1474" s="34">
        <f>-CK1462</f>
        <v>1.0247026485388603E-4</v>
      </c>
      <c r="CM1474" s="38">
        <f t="array" ref="CM1474:CO1477">CM$3:CO$6*CO1462</f>
        <v>8.9759808974965052E-5</v>
      </c>
      <c r="CN1474" s="27">
        <v>8.9759808974965052E-5</v>
      </c>
      <c r="CO1474" s="28">
        <v>0</v>
      </c>
      <c r="CP1474" s="34">
        <f>-CO1462</f>
        <v>-8.9759808974965052E-5</v>
      </c>
      <c r="CQ1474" s="38">
        <f t="array" ref="CQ1474:CS1477">CQ$3:CS$6*CS1462</f>
        <v>3.4909276780067385E-4</v>
      </c>
      <c r="CR1474" s="27">
        <v>3.4909276780067385E-4</v>
      </c>
      <c r="CS1474" s="28">
        <v>3.4909276780067385E-4</v>
      </c>
      <c r="CT1474" s="34">
        <f>-CS1462</f>
        <v>-3.4909276780067385E-4</v>
      </c>
      <c r="CU1474" s="38">
        <f t="array" ref="CU1474:CW1477">CU$3:CW$6*CW1462</f>
        <v>0</v>
      </c>
      <c r="CV1474" s="27">
        <v>0</v>
      </c>
      <c r="CW1474" s="28">
        <v>-1.6663950889816512E-4</v>
      </c>
      <c r="CX1474" s="34">
        <f>-CW1462</f>
        <v>1.6663950889816512E-4</v>
      </c>
      <c r="CY1474" s="38">
        <f t="array" ref="CY1474:DA1477">CY$3:DA$6*DA1462</f>
        <v>0</v>
      </c>
      <c r="CZ1474" s="27">
        <v>0</v>
      </c>
      <c r="DA1474" s="28">
        <v>0</v>
      </c>
      <c r="DB1474" s="34">
        <f>-DA1462</f>
        <v>3.778765671201511E-4</v>
      </c>
      <c r="DC1474" s="38">
        <f t="array" ref="DC1474:DE1477">DC$3:DE$6*DE1462</f>
        <v>0</v>
      </c>
      <c r="DD1474" s="27">
        <v>3.3479817700284127E-5</v>
      </c>
      <c r="DE1474" s="28">
        <v>0</v>
      </c>
      <c r="DF1474" s="34">
        <f>-DE1462</f>
        <v>-3.3479817700284127E-5</v>
      </c>
      <c r="DG1474" s="38">
        <f t="array" ref="DG1474:DI1477">DG$3:DI$6*DI1462</f>
        <v>0</v>
      </c>
      <c r="DH1474" s="27">
        <v>5.5315982796817264E-5</v>
      </c>
      <c r="DI1474" s="28">
        <v>0</v>
      </c>
      <c r="DJ1474" s="34">
        <f>-DI1462</f>
        <v>-5.5315982796817264E-5</v>
      </c>
      <c r="DK1474" s="38">
        <f t="array" ref="DK1474:DM1477">DK$3:DM$6*DM1462</f>
        <v>0</v>
      </c>
      <c r="DL1474" s="27">
        <v>3.3479817700284127E-5</v>
      </c>
      <c r="DM1474" s="28">
        <v>0</v>
      </c>
      <c r="DN1474" s="34">
        <f>-DM1462</f>
        <v>-3.3479817700284127E-5</v>
      </c>
      <c r="DO1474" s="38">
        <f t="array" ref="DO1474:DQ1477">DO$3:DQ$6*DQ1462</f>
        <v>0</v>
      </c>
      <c r="DP1474" s="27">
        <v>2.0576313544862768E-4</v>
      </c>
      <c r="DQ1474" s="28">
        <v>2.0576313544862768E-4</v>
      </c>
      <c r="DR1474" s="34">
        <f>-DQ1462</f>
        <v>-2.0576313544862768E-4</v>
      </c>
      <c r="DS1474" s="38">
        <f t="array" ref="DS1474:DU1477">DS$3:DU$6*DU1462</f>
        <v>0</v>
      </c>
      <c r="DT1474" s="27">
        <v>8.0763113242941987E-5</v>
      </c>
      <c r="DU1474" s="28">
        <v>0</v>
      </c>
      <c r="DV1474" s="34">
        <f>-DU1462</f>
        <v>-8.0763113242941987E-5</v>
      </c>
      <c r="DW1474" s="38">
        <f t="array" ref="DW1474:DY1477">DW$3:DY$6*DY1462</f>
        <v>4.2371597974079903E-4</v>
      </c>
      <c r="DX1474" s="27">
        <v>4.2371597974079903E-4</v>
      </c>
      <c r="DY1474" s="28">
        <v>4.2371597974079903E-4</v>
      </c>
      <c r="DZ1474" s="34">
        <f>-DY1462</f>
        <v>-4.2371597974079903E-4</v>
      </c>
      <c r="EA1474" s="38">
        <f t="array" ref="EA1474:EC1477">EA$3:EC$6*EC1462</f>
        <v>0</v>
      </c>
      <c r="EB1474" s="27">
        <v>0</v>
      </c>
      <c r="EC1474" s="28">
        <v>-6.1837948992839197E-4</v>
      </c>
      <c r="ED1474" s="34">
        <f>-EC1462</f>
        <v>6.1837948992839197E-4</v>
      </c>
      <c r="EE1474" s="38">
        <f t="array" ref="EE1474:EG1477">EE$3:EG$6*EG1462</f>
        <v>0</v>
      </c>
      <c r="EF1474" s="27">
        <v>2.8589421943246365E-4</v>
      </c>
      <c r="EG1474" s="28">
        <v>2.8589421943246365E-4</v>
      </c>
      <c r="EH1474" s="34">
        <f>-EG1462</f>
        <v>-2.8589421943246365E-4</v>
      </c>
      <c r="EI1474" s="38">
        <f t="array" ref="EI1474:EK1477">EI$3:EK$6*EK1462</f>
        <v>2.1357863147525985E-4</v>
      </c>
      <c r="EJ1474" s="27">
        <v>2.1357863147525985E-4</v>
      </c>
      <c r="EK1474" s="28">
        <v>0</v>
      </c>
      <c r="EL1474" s="34">
        <f>-EK1462</f>
        <v>-2.1357863147525985E-4</v>
      </c>
      <c r="EM1474" s="38">
        <f t="array" ref="EM1474:EO1477">EM$3:EO$6*EO1462</f>
        <v>8.385716510100514E-4</v>
      </c>
      <c r="EN1474" s="27">
        <v>8.385716510100514E-4</v>
      </c>
      <c r="EO1474" s="28">
        <v>8.385716510100514E-4</v>
      </c>
      <c r="EP1474" s="34">
        <f>-EO1462</f>
        <v>-8.385716510100514E-4</v>
      </c>
      <c r="EQ1474" s="38">
        <f t="array" ref="EQ1474:ES1477">EQ$3:ES$6*ES1462</f>
        <v>1.2731570078758228E-3</v>
      </c>
      <c r="ER1474" s="27">
        <v>1.2731570078758228E-3</v>
      </c>
      <c r="ES1474" s="28">
        <v>1.2731570078758228E-3</v>
      </c>
      <c r="ET1474" s="34">
        <f>-ES1462</f>
        <v>-1.2731570078758228E-3</v>
      </c>
      <c r="EU1474" s="38">
        <f t="array" ref="EU1474:EW1477">EU$3:EW$6*EW1462</f>
        <v>0</v>
      </c>
      <c r="EV1474" s="27">
        <v>1.6856544661887724E-4</v>
      </c>
      <c r="EW1474" s="28">
        <v>0</v>
      </c>
      <c r="EX1474" s="34">
        <f>-EW1462</f>
        <v>-1.6856544661887724E-4</v>
      </c>
      <c r="EY1474" s="38">
        <f t="array" ref="EY1474:FA1477">EY$3:FA$6*FA1462</f>
        <v>-2.5938953773099678E-4</v>
      </c>
      <c r="EZ1474" s="27">
        <v>0</v>
      </c>
      <c r="FA1474" s="28">
        <v>0</v>
      </c>
      <c r="FB1474" s="34">
        <f>-FA1462</f>
        <v>2.5938953773099678E-4</v>
      </c>
      <c r="FC1474" s="38">
        <f t="array" ref="FC1474:FE1477">FC$3:FE$6*FE1462</f>
        <v>0</v>
      </c>
      <c r="FD1474" s="27">
        <v>0</v>
      </c>
      <c r="FE1474" s="28">
        <v>0</v>
      </c>
      <c r="FF1474" s="34">
        <f>-FE1462</f>
        <v>1.936651936394481E-3</v>
      </c>
      <c r="FG1474" s="38">
        <f t="array" ref="FG1474:FI1477">FG$3:FI$6*FI1462</f>
        <v>0</v>
      </c>
      <c r="FH1474" s="27">
        <v>3.3828033389363116E-4</v>
      </c>
      <c r="FI1474" s="28">
        <v>3.3828033389363116E-4</v>
      </c>
      <c r="FJ1474" s="34">
        <f>-FI1462</f>
        <v>-3.3828033389363116E-4</v>
      </c>
      <c r="FK1474" s="38">
        <f t="array" ref="FK1474:FM1477">FK$3:FM$6*FM1462</f>
        <v>0</v>
      </c>
      <c r="FL1474" s="27">
        <v>-7.0269712273883208E-3</v>
      </c>
      <c r="FM1474" s="28">
        <v>0</v>
      </c>
      <c r="FN1474" s="34">
        <f>-FM1462</f>
        <v>7.0269712273883208E-3</v>
      </c>
      <c r="FO1474" s="38">
        <f t="array" ref="FO1474:FQ1477">FO$3:FQ$6*FQ1462</f>
        <v>0</v>
      </c>
      <c r="FP1474" s="27">
        <v>1.0403314121976215E-3</v>
      </c>
      <c r="FQ1474" s="28">
        <v>1.0403314121976215E-3</v>
      </c>
      <c r="FR1474" s="34">
        <f>-FQ1462</f>
        <v>-1.0403314121976215E-3</v>
      </c>
      <c r="FS1474" s="38">
        <f t="array" ref="FS1474:FU1477">FS$3:FU$6*FU1462</f>
        <v>3.1123770200941768E-4</v>
      </c>
      <c r="FT1474" s="27">
        <v>3.1123770200941768E-4</v>
      </c>
      <c r="FU1474" s="28">
        <v>0</v>
      </c>
      <c r="FV1474" s="34">
        <f>-FU1462</f>
        <v>-3.1123770200941768E-4</v>
      </c>
      <c r="FW1474" s="38">
        <f t="array" ref="FW1474:FY1477">FW$3:FY$6*FY1462</f>
        <v>-2.0325475837070032E-4</v>
      </c>
      <c r="FX1474" s="27">
        <v>0</v>
      </c>
      <c r="FY1474" s="28">
        <v>0</v>
      </c>
      <c r="FZ1474" s="34">
        <f>-FY1462</f>
        <v>2.0325475837070032E-4</v>
      </c>
      <c r="GA1474" s="38">
        <f t="array" ref="GA1474:GC1477">GA$3:GC$6*GC1462</f>
        <v>5.3199434465695937E-4</v>
      </c>
      <c r="GB1474" s="27">
        <v>5.3199434465695937E-4</v>
      </c>
      <c r="GC1474" s="28">
        <v>0</v>
      </c>
      <c r="GD1474" s="34">
        <f>-GC1462</f>
        <v>-5.3199434465695937E-4</v>
      </c>
      <c r="GE1474" s="38">
        <f t="array" ref="GE1474:GG1477">GE$3:GG$6*GG1462</f>
        <v>2.7324681406756712E-3</v>
      </c>
      <c r="GF1474" s="27">
        <v>2.7324681406756712E-3</v>
      </c>
      <c r="GG1474" s="28">
        <v>2.7324681406756712E-3</v>
      </c>
      <c r="GH1474" s="34">
        <f>-GG1462</f>
        <v>-2.7324681406756712E-3</v>
      </c>
      <c r="GI1474" s="38">
        <f t="array" ref="GI1474:GK1477">GI$3:GK$6*GK1462</f>
        <v>0</v>
      </c>
      <c r="GJ1474" s="27">
        <v>-2.5098819309432919E-3</v>
      </c>
      <c r="GK1474" s="28">
        <v>0</v>
      </c>
      <c r="GL1474" s="34">
        <f>-GK1462</f>
        <v>2.5098819309432919E-3</v>
      </c>
      <c r="GM1474" s="38">
        <f t="array" ref="GM1474:GO1477">GM$3:GO$6*GO1462</f>
        <v>0</v>
      </c>
      <c r="GN1474" s="27">
        <v>0</v>
      </c>
      <c r="GO1474" s="28">
        <v>0</v>
      </c>
      <c r="GP1474" s="34">
        <f>-GO1462</f>
        <v>4.874792459062084E-4</v>
      </c>
      <c r="GQ1474" s="38">
        <f t="array" ref="GQ1474:GS1477">GQ$3:GS$6*GS1462</f>
        <v>0</v>
      </c>
      <c r="GR1474" s="27">
        <v>1.4193461658673306E-4</v>
      </c>
      <c r="GS1474" s="28">
        <v>0</v>
      </c>
      <c r="GT1474" s="34">
        <f>-GS1462</f>
        <v>-1.4193461658673306E-4</v>
      </c>
      <c r="GU1474" s="38">
        <f t="array" ref="GU1474:GW1477">GU$3:GW$6*GW1462</f>
        <v>0</v>
      </c>
      <c r="GV1474" s="27">
        <v>3.5940932625888003E-4</v>
      </c>
      <c r="GW1474" s="28">
        <v>0</v>
      </c>
      <c r="GX1474" s="34">
        <f>-GW1462</f>
        <v>-3.5940932625888003E-4</v>
      </c>
      <c r="GY1474" s="38">
        <f t="array" ref="GY1474:HA1477">GY$3:HA$6*HA1462</f>
        <v>0</v>
      </c>
      <c r="GZ1474" s="27">
        <v>-1.5148622466939037E-3</v>
      </c>
      <c r="HA1474" s="28">
        <v>0</v>
      </c>
      <c r="HB1474" s="34">
        <f>-HA1462</f>
        <v>1.5148622466939037E-3</v>
      </c>
      <c r="HC1474" s="38">
        <f t="array" ref="HC1474:HE1477">HC$3:HE$6*HE1462</f>
        <v>0</v>
      </c>
      <c r="HD1474" s="27">
        <v>1.9675036358130112E-4</v>
      </c>
      <c r="HE1474" s="28">
        <v>0</v>
      </c>
      <c r="HF1474" s="34">
        <f>-HE1462</f>
        <v>-1.9675036358130112E-4</v>
      </c>
      <c r="HG1474" s="38">
        <f t="array" ref="HG1474:HI1477">HG$3:HI$6*HI1462</f>
        <v>-2.3190783732619894E-4</v>
      </c>
      <c r="HH1474" s="27">
        <v>-2.3190783732619894E-4</v>
      </c>
      <c r="HI1474" s="28">
        <v>0</v>
      </c>
      <c r="HJ1474" s="34">
        <f>-HI1462</f>
        <v>2.3190783732619894E-4</v>
      </c>
      <c r="HK1474" s="38">
        <f t="array" ref="HK1474:HM1477">HK$3:HM$6*HM1462</f>
        <v>0</v>
      </c>
      <c r="HL1474" s="27">
        <v>1.4315530934038382E-3</v>
      </c>
      <c r="HM1474" s="28">
        <v>1.4315530934038382E-3</v>
      </c>
      <c r="HN1474" s="34">
        <f>-HM1462</f>
        <v>-1.4315530934038382E-3</v>
      </c>
      <c r="HO1474" s="38">
        <f t="array" ref="HO1474:HQ1477">HO$3:HQ$6*HQ1462</f>
        <v>0</v>
      </c>
      <c r="HP1474" s="27">
        <v>5.0390772809118082E-4</v>
      </c>
      <c r="HQ1474" s="28">
        <v>0</v>
      </c>
      <c r="HR1474" s="34">
        <f>-HQ1462</f>
        <v>-5.0390772809118082E-4</v>
      </c>
      <c r="HS1474" s="38">
        <f t="array" ref="HS1474:HU1477">HS$3:HU$6*HU1462</f>
        <v>0</v>
      </c>
      <c r="HT1474" s="27">
        <v>-4.0791727733898505E-4</v>
      </c>
      <c r="HU1474" s="28">
        <v>0</v>
      </c>
      <c r="HV1474" s="34">
        <f>-HU1462</f>
        <v>4.0791727733898505E-4</v>
      </c>
    </row>
    <row r="1475" spans="2:230" x14ac:dyDescent="0.15">
      <c r="B1475" s="114"/>
      <c r="C1475" s="117"/>
      <c r="D1475" s="22">
        <f t="shared" si="8523"/>
        <v>9.7980187145669962E-3</v>
      </c>
      <c r="E1475" s="22">
        <f t="shared" si="8520"/>
        <v>-1.8908778109995333E-2</v>
      </c>
      <c r="F1475" s="30">
        <f t="shared" si="8521"/>
        <v>1.2462833557414458E-2</v>
      </c>
      <c r="I1475" s="128"/>
      <c r="J1475" s="131"/>
      <c r="K1475" s="36">
        <v>8.4290627620706146E-5</v>
      </c>
      <c r="L1475" s="22">
        <v>0</v>
      </c>
      <c r="M1475" s="30">
        <v>8.4290627620706146E-5</v>
      </c>
      <c r="N1475" s="30"/>
      <c r="O1475" s="36">
        <v>0</v>
      </c>
      <c r="P1475" s="22">
        <v>-3.6988533774892581E-4</v>
      </c>
      <c r="Q1475" s="30">
        <v>0</v>
      </c>
      <c r="R1475" s="30"/>
      <c r="S1475" s="36">
        <v>0</v>
      </c>
      <c r="T1475" s="22">
        <v>-2.3932896360521713E-4</v>
      </c>
      <c r="U1475" s="30">
        <v>0</v>
      </c>
      <c r="V1475" s="30"/>
      <c r="W1475" s="36">
        <v>0</v>
      </c>
      <c r="X1475" s="22">
        <v>-8.0279243554210399E-4</v>
      </c>
      <c r="Y1475" s="30">
        <v>0</v>
      </c>
      <c r="Z1475" s="30"/>
      <c r="AA1475" s="36">
        <v>5.3020476401754489E-5</v>
      </c>
      <c r="AB1475" s="22">
        <v>0</v>
      </c>
      <c r="AC1475" s="30">
        <v>5.3020476401754489E-5</v>
      </c>
      <c r="AD1475" s="30"/>
      <c r="AE1475" s="36">
        <v>3.551628974123854E-5</v>
      </c>
      <c r="AF1475" s="22">
        <v>0</v>
      </c>
      <c r="AG1475" s="30">
        <v>3.551628974123854E-5</v>
      </c>
      <c r="AH1475" s="30"/>
      <c r="AI1475" s="36">
        <v>0</v>
      </c>
      <c r="AJ1475" s="22">
        <v>-1.9544265888701541E-4</v>
      </c>
      <c r="AK1475" s="30">
        <v>0</v>
      </c>
      <c r="AL1475" s="30"/>
      <c r="AM1475" s="36">
        <v>0</v>
      </c>
      <c r="AN1475" s="22">
        <v>-6.081286628159975E-4</v>
      </c>
      <c r="AO1475" s="30">
        <v>0</v>
      </c>
      <c r="AP1475" s="30"/>
      <c r="AQ1475" s="36">
        <v>1.3258659799331973E-4</v>
      </c>
      <c r="AR1475" s="22">
        <v>0</v>
      </c>
      <c r="AS1475" s="30">
        <v>1.3258659799331973E-4</v>
      </c>
      <c r="AT1475" s="30"/>
      <c r="AU1475" s="36">
        <v>-2.6648148428474604E-3</v>
      </c>
      <c r="AV1475" s="22">
        <v>-2.6648148428474604E-3</v>
      </c>
      <c r="AW1475" s="30">
        <v>0</v>
      </c>
      <c r="AX1475" s="30"/>
      <c r="AY1475" s="36">
        <v>2.27055254298472E-4</v>
      </c>
      <c r="AZ1475" s="22">
        <v>0</v>
      </c>
      <c r="BA1475" s="30">
        <v>2.27055254298472E-4</v>
      </c>
      <c r="BB1475" s="30"/>
      <c r="BC1475" s="36">
        <v>0</v>
      </c>
      <c r="BD1475" s="22">
        <v>-1.5103315858428332E-3</v>
      </c>
      <c r="BE1475" s="30">
        <v>0</v>
      </c>
      <c r="BF1475" s="30"/>
      <c r="BG1475" s="36">
        <v>0</v>
      </c>
      <c r="BH1475" s="22">
        <v>-1.0637114291118396E-4</v>
      </c>
      <c r="BI1475" s="30">
        <v>0</v>
      </c>
      <c r="BJ1475" s="30"/>
      <c r="BK1475" s="36">
        <v>2.3293563906041591E-5</v>
      </c>
      <c r="BL1475" s="22">
        <v>0</v>
      </c>
      <c r="BM1475" s="30">
        <v>2.3293563906041591E-5</v>
      </c>
      <c r="BN1475" s="30"/>
      <c r="BO1475" s="36">
        <v>8.2030658217650983E-5</v>
      </c>
      <c r="BP1475" s="22">
        <v>0</v>
      </c>
      <c r="BQ1475" s="30">
        <v>8.2030658217650983E-5</v>
      </c>
      <c r="BR1475" s="30"/>
      <c r="BS1475" s="36">
        <v>0</v>
      </c>
      <c r="BT1475" s="22">
        <v>-1.5076444585752208E-4</v>
      </c>
      <c r="BU1475" s="30">
        <v>0</v>
      </c>
      <c r="BV1475" s="30"/>
      <c r="BW1475" s="36">
        <v>1.3302442979342655E-4</v>
      </c>
      <c r="BX1475" s="22">
        <v>0</v>
      </c>
      <c r="BY1475" s="30">
        <v>1.3302442979342655E-4</v>
      </c>
      <c r="BZ1475" s="30"/>
      <c r="CA1475" s="36">
        <v>5.3011218268744534E-5</v>
      </c>
      <c r="CB1475" s="22">
        <v>0</v>
      </c>
      <c r="CC1475" s="30">
        <v>5.3011218268744534E-5</v>
      </c>
      <c r="CD1475" s="30"/>
      <c r="CE1475" s="36">
        <v>0</v>
      </c>
      <c r="CF1475" s="22">
        <v>-1.5376611158281922E-4</v>
      </c>
      <c r="CG1475" s="30">
        <v>0</v>
      </c>
      <c r="CH1475" s="30"/>
      <c r="CI1475" s="36">
        <v>0</v>
      </c>
      <c r="CJ1475" s="22">
        <v>-1.0247026485388603E-4</v>
      </c>
      <c r="CK1475" s="30">
        <v>0</v>
      </c>
      <c r="CL1475" s="30"/>
      <c r="CM1475" s="36">
        <v>8.9759808974965052E-5</v>
      </c>
      <c r="CN1475" s="22">
        <v>0</v>
      </c>
      <c r="CO1475" s="30">
        <v>8.9759808974965052E-5</v>
      </c>
      <c r="CP1475" s="30"/>
      <c r="CQ1475" s="36">
        <v>3.4909276780067385E-4</v>
      </c>
      <c r="CR1475" s="22">
        <v>0</v>
      </c>
      <c r="CS1475" s="30">
        <v>3.4909276780067385E-4</v>
      </c>
      <c r="CT1475" s="30"/>
      <c r="CU1475" s="36">
        <v>0</v>
      </c>
      <c r="CV1475" s="22">
        <v>-1.6663950889816512E-4</v>
      </c>
      <c r="CW1475" s="30">
        <v>0</v>
      </c>
      <c r="CX1475" s="30"/>
      <c r="CY1475" s="36">
        <v>0</v>
      </c>
      <c r="CZ1475" s="22">
        <v>-3.778765671201511E-4</v>
      </c>
      <c r="DA1475" s="30">
        <v>0</v>
      </c>
      <c r="DB1475" s="30"/>
      <c r="DC1475" s="36">
        <v>3.3479817700284127E-5</v>
      </c>
      <c r="DD1475" s="22">
        <v>0</v>
      </c>
      <c r="DE1475" s="30">
        <v>3.3479817700284127E-5</v>
      </c>
      <c r="DF1475" s="30"/>
      <c r="DG1475" s="36">
        <v>5.5315982796817264E-5</v>
      </c>
      <c r="DH1475" s="22">
        <v>0</v>
      </c>
      <c r="DI1475" s="30">
        <v>5.5315982796817264E-5</v>
      </c>
      <c r="DJ1475" s="30"/>
      <c r="DK1475" s="36">
        <v>3.3479817700284127E-5</v>
      </c>
      <c r="DL1475" s="22">
        <v>0</v>
      </c>
      <c r="DM1475" s="30">
        <v>3.3479817700284127E-5</v>
      </c>
      <c r="DN1475" s="30"/>
      <c r="DO1475" s="36">
        <v>2.0576313544862768E-4</v>
      </c>
      <c r="DP1475" s="22">
        <v>0</v>
      </c>
      <c r="DQ1475" s="30">
        <v>2.0576313544862768E-4</v>
      </c>
      <c r="DR1475" s="30"/>
      <c r="DS1475" s="36">
        <v>8.0763113242941987E-5</v>
      </c>
      <c r="DT1475" s="22">
        <v>0</v>
      </c>
      <c r="DU1475" s="30">
        <v>8.0763113242941987E-5</v>
      </c>
      <c r="DV1475" s="30"/>
      <c r="DW1475" s="36">
        <v>4.2371597974079903E-4</v>
      </c>
      <c r="DX1475" s="22">
        <v>4.2371597974079903E-4</v>
      </c>
      <c r="DY1475" s="30">
        <v>4.2371597974079903E-4</v>
      </c>
      <c r="DZ1475" s="30"/>
      <c r="EA1475" s="36">
        <v>0</v>
      </c>
      <c r="EB1475" s="22">
        <v>-6.1837948992839197E-4</v>
      </c>
      <c r="EC1475" s="30">
        <v>0</v>
      </c>
      <c r="ED1475" s="30"/>
      <c r="EE1475" s="36">
        <v>2.8589421943246365E-4</v>
      </c>
      <c r="EF1475" s="22">
        <v>2.8589421943246365E-4</v>
      </c>
      <c r="EG1475" s="30">
        <v>2.8589421943246365E-4</v>
      </c>
      <c r="EH1475" s="30"/>
      <c r="EI1475" s="36">
        <v>2.1357863147525985E-4</v>
      </c>
      <c r="EJ1475" s="22">
        <v>2.1357863147525985E-4</v>
      </c>
      <c r="EK1475" s="30">
        <v>2.1357863147525985E-4</v>
      </c>
      <c r="EL1475" s="30"/>
      <c r="EM1475" s="36">
        <v>8.385716510100514E-4</v>
      </c>
      <c r="EN1475" s="22">
        <v>0</v>
      </c>
      <c r="EO1475" s="30">
        <v>8.385716510100514E-4</v>
      </c>
      <c r="EP1475" s="30"/>
      <c r="EQ1475" s="36">
        <v>1.2731570078758228E-3</v>
      </c>
      <c r="ER1475" s="22">
        <v>1.2731570078758228E-3</v>
      </c>
      <c r="ES1475" s="30">
        <v>1.2731570078758228E-3</v>
      </c>
      <c r="ET1475" s="30"/>
      <c r="EU1475" s="36">
        <v>1.6856544661887724E-4</v>
      </c>
      <c r="EV1475" s="22">
        <v>1.6856544661887724E-4</v>
      </c>
      <c r="EW1475" s="30">
        <v>1.6856544661887724E-4</v>
      </c>
      <c r="EX1475" s="30"/>
      <c r="EY1475" s="36">
        <v>0</v>
      </c>
      <c r="EZ1475" s="22">
        <v>-2.5938953773099678E-4</v>
      </c>
      <c r="FA1475" s="30">
        <v>0</v>
      </c>
      <c r="FB1475" s="30"/>
      <c r="FC1475" s="36">
        <v>0</v>
      </c>
      <c r="FD1475" s="22">
        <v>-1.936651936394481E-3</v>
      </c>
      <c r="FE1475" s="30">
        <v>0</v>
      </c>
      <c r="FF1475" s="30"/>
      <c r="FG1475" s="36">
        <v>3.3828033389363116E-4</v>
      </c>
      <c r="FH1475" s="22">
        <v>3.3828033389363116E-4</v>
      </c>
      <c r="FI1475" s="30">
        <v>3.3828033389363116E-4</v>
      </c>
      <c r="FJ1475" s="30"/>
      <c r="FK1475" s="36">
        <v>0</v>
      </c>
      <c r="FL1475" s="22">
        <v>-7.0269712273883208E-3</v>
      </c>
      <c r="FM1475" s="30">
        <v>0</v>
      </c>
      <c r="FN1475" s="30"/>
      <c r="FO1475" s="36">
        <v>1.0403314121976215E-3</v>
      </c>
      <c r="FP1475" s="22">
        <v>0</v>
      </c>
      <c r="FQ1475" s="30">
        <v>1.0403314121976215E-3</v>
      </c>
      <c r="FR1475" s="30"/>
      <c r="FS1475" s="36">
        <v>3.1123770200941768E-4</v>
      </c>
      <c r="FT1475" s="22">
        <v>0</v>
      </c>
      <c r="FU1475" s="30">
        <v>3.1123770200941768E-4</v>
      </c>
      <c r="FV1475" s="30"/>
      <c r="FW1475" s="36">
        <v>0</v>
      </c>
      <c r="FX1475" s="22">
        <v>-2.0325475837070032E-4</v>
      </c>
      <c r="FY1475" s="30">
        <v>0</v>
      </c>
      <c r="FZ1475" s="30"/>
      <c r="GA1475" s="36">
        <v>5.3199434465695937E-4</v>
      </c>
      <c r="GB1475" s="22">
        <v>5.3199434465695937E-4</v>
      </c>
      <c r="GC1475" s="30">
        <v>5.3199434465695937E-4</v>
      </c>
      <c r="GD1475" s="30"/>
      <c r="GE1475" s="36">
        <v>2.7324681406756712E-3</v>
      </c>
      <c r="GF1475" s="22">
        <v>0</v>
      </c>
      <c r="GG1475" s="30">
        <v>2.7324681406756712E-3</v>
      </c>
      <c r="GH1475" s="30"/>
      <c r="GI1475" s="36">
        <v>0</v>
      </c>
      <c r="GJ1475" s="22">
        <v>-2.5098819309432919E-3</v>
      </c>
      <c r="GK1475" s="30">
        <v>0</v>
      </c>
      <c r="GL1475" s="30"/>
      <c r="GM1475" s="36">
        <v>0</v>
      </c>
      <c r="GN1475" s="22">
        <v>-4.874792459062084E-4</v>
      </c>
      <c r="GO1475" s="30">
        <v>0</v>
      </c>
      <c r="GP1475" s="30"/>
      <c r="GQ1475" s="36">
        <v>1.4193461658673306E-4</v>
      </c>
      <c r="GR1475" s="22">
        <v>1.4193461658673306E-4</v>
      </c>
      <c r="GS1475" s="30">
        <v>1.4193461658673306E-4</v>
      </c>
      <c r="GT1475" s="30"/>
      <c r="GU1475" s="36">
        <v>3.5940932625888003E-4</v>
      </c>
      <c r="GV1475" s="22">
        <v>3.5940932625888003E-4</v>
      </c>
      <c r="GW1475" s="30">
        <v>3.5940932625888003E-4</v>
      </c>
      <c r="GX1475" s="30"/>
      <c r="GY1475" s="36">
        <v>0</v>
      </c>
      <c r="GZ1475" s="22">
        <v>-1.5148622466939037E-3</v>
      </c>
      <c r="HA1475" s="30">
        <v>0</v>
      </c>
      <c r="HB1475" s="30"/>
      <c r="HC1475" s="36">
        <v>1.9675036358130112E-4</v>
      </c>
      <c r="HD1475" s="22">
        <v>0</v>
      </c>
      <c r="HE1475" s="30">
        <v>1.9675036358130112E-4</v>
      </c>
      <c r="HF1475" s="30"/>
      <c r="HG1475" s="36">
        <v>0</v>
      </c>
      <c r="HH1475" s="22">
        <v>-2.3190783732619894E-4</v>
      </c>
      <c r="HI1475" s="30">
        <v>0</v>
      </c>
      <c r="HJ1475" s="30"/>
      <c r="HK1475" s="36">
        <v>1.4315530934038382E-3</v>
      </c>
      <c r="HL1475" s="22">
        <v>0</v>
      </c>
      <c r="HM1475" s="30">
        <v>1.4315530934038382E-3</v>
      </c>
      <c r="HN1475" s="30"/>
      <c r="HO1475" s="36">
        <v>5.0390772809118082E-4</v>
      </c>
      <c r="HP1475" s="22">
        <v>0</v>
      </c>
      <c r="HQ1475" s="30">
        <v>5.0390772809118082E-4</v>
      </c>
      <c r="HR1475" s="30"/>
      <c r="HS1475" s="36">
        <v>0</v>
      </c>
      <c r="HT1475" s="22">
        <v>-4.0791727733898505E-4</v>
      </c>
      <c r="HU1475" s="30">
        <v>0</v>
      </c>
      <c r="HV1475" s="30"/>
    </row>
    <row r="1476" spans="2:230" x14ac:dyDescent="0.15">
      <c r="B1476" s="114"/>
      <c r="C1476" s="117"/>
      <c r="D1476" s="22">
        <f t="shared" si="8523"/>
        <v>1.2462833557414458E-2</v>
      </c>
      <c r="E1476" s="22">
        <f t="shared" si="8520"/>
        <v>-1.5590487925565678E-2</v>
      </c>
      <c r="F1476" s="30">
        <f t="shared" si="8521"/>
        <v>1.2462833557414458E-2</v>
      </c>
      <c r="I1476" s="128"/>
      <c r="J1476" s="131"/>
      <c r="K1476" s="36">
        <v>8.4290627620706146E-5</v>
      </c>
      <c r="L1476" s="22">
        <v>0</v>
      </c>
      <c r="M1476" s="30">
        <v>8.4290627620706146E-5</v>
      </c>
      <c r="N1476" s="30"/>
      <c r="O1476" s="36">
        <v>0</v>
      </c>
      <c r="P1476" s="22">
        <v>-3.6988533774892581E-4</v>
      </c>
      <c r="Q1476" s="30">
        <v>0</v>
      </c>
      <c r="R1476" s="30"/>
      <c r="S1476" s="36">
        <v>0</v>
      </c>
      <c r="T1476" s="22">
        <v>-2.3932896360521713E-4</v>
      </c>
      <c r="U1476" s="30">
        <v>0</v>
      </c>
      <c r="V1476" s="30"/>
      <c r="W1476" s="36">
        <v>0</v>
      </c>
      <c r="X1476" s="22">
        <v>-8.0279243554210399E-4</v>
      </c>
      <c r="Y1476" s="30">
        <v>0</v>
      </c>
      <c r="Z1476" s="30"/>
      <c r="AA1476" s="36">
        <v>5.3020476401754489E-5</v>
      </c>
      <c r="AB1476" s="22">
        <v>0</v>
      </c>
      <c r="AC1476" s="30">
        <v>5.3020476401754489E-5</v>
      </c>
      <c r="AD1476" s="30"/>
      <c r="AE1476" s="36">
        <v>3.551628974123854E-5</v>
      </c>
      <c r="AF1476" s="22">
        <v>0</v>
      </c>
      <c r="AG1476" s="30">
        <v>3.551628974123854E-5</v>
      </c>
      <c r="AH1476" s="30"/>
      <c r="AI1476" s="36">
        <v>0</v>
      </c>
      <c r="AJ1476" s="22">
        <v>-1.9544265888701541E-4</v>
      </c>
      <c r="AK1476" s="30">
        <v>0</v>
      </c>
      <c r="AL1476" s="30"/>
      <c r="AM1476" s="36">
        <v>0</v>
      </c>
      <c r="AN1476" s="22">
        <v>-6.081286628159975E-4</v>
      </c>
      <c r="AO1476" s="30">
        <v>0</v>
      </c>
      <c r="AP1476" s="30"/>
      <c r="AQ1476" s="36">
        <v>1.3258659799331973E-4</v>
      </c>
      <c r="AR1476" s="22">
        <v>0</v>
      </c>
      <c r="AS1476" s="30">
        <v>1.3258659799331973E-4</v>
      </c>
      <c r="AT1476" s="30"/>
      <c r="AU1476" s="36">
        <v>0</v>
      </c>
      <c r="AV1476" s="22">
        <v>-2.6648148428474604E-3</v>
      </c>
      <c r="AW1476" s="30">
        <v>0</v>
      </c>
      <c r="AX1476" s="30"/>
      <c r="AY1476" s="36">
        <v>2.27055254298472E-4</v>
      </c>
      <c r="AZ1476" s="22">
        <v>0</v>
      </c>
      <c r="BA1476" s="30">
        <v>2.27055254298472E-4</v>
      </c>
      <c r="BB1476" s="30"/>
      <c r="BC1476" s="36">
        <v>0</v>
      </c>
      <c r="BD1476" s="22">
        <v>-1.5103315858428332E-3</v>
      </c>
      <c r="BE1476" s="30">
        <v>0</v>
      </c>
      <c r="BF1476" s="30"/>
      <c r="BG1476" s="36">
        <v>0</v>
      </c>
      <c r="BH1476" s="22">
        <v>-1.0637114291118396E-4</v>
      </c>
      <c r="BI1476" s="30">
        <v>0</v>
      </c>
      <c r="BJ1476" s="30"/>
      <c r="BK1476" s="36">
        <v>2.3293563906041591E-5</v>
      </c>
      <c r="BL1476" s="22">
        <v>0</v>
      </c>
      <c r="BM1476" s="30">
        <v>2.3293563906041591E-5</v>
      </c>
      <c r="BN1476" s="30"/>
      <c r="BO1476" s="36">
        <v>8.2030658217650983E-5</v>
      </c>
      <c r="BP1476" s="22">
        <v>0</v>
      </c>
      <c r="BQ1476" s="30">
        <v>8.2030658217650983E-5</v>
      </c>
      <c r="BR1476" s="30"/>
      <c r="BS1476" s="36">
        <v>0</v>
      </c>
      <c r="BT1476" s="22">
        <v>-1.5076444585752208E-4</v>
      </c>
      <c r="BU1476" s="30">
        <v>0</v>
      </c>
      <c r="BV1476" s="30"/>
      <c r="BW1476" s="36">
        <v>1.3302442979342655E-4</v>
      </c>
      <c r="BX1476" s="22">
        <v>0</v>
      </c>
      <c r="BY1476" s="30">
        <v>1.3302442979342655E-4</v>
      </c>
      <c r="BZ1476" s="30"/>
      <c r="CA1476" s="36">
        <v>5.3011218268744534E-5</v>
      </c>
      <c r="CB1476" s="22">
        <v>0</v>
      </c>
      <c r="CC1476" s="30">
        <v>5.3011218268744534E-5</v>
      </c>
      <c r="CD1476" s="30"/>
      <c r="CE1476" s="36">
        <v>0</v>
      </c>
      <c r="CF1476" s="22">
        <v>-1.5376611158281922E-4</v>
      </c>
      <c r="CG1476" s="30">
        <v>0</v>
      </c>
      <c r="CH1476" s="30"/>
      <c r="CI1476" s="36">
        <v>0</v>
      </c>
      <c r="CJ1476" s="22">
        <v>-1.0247026485388603E-4</v>
      </c>
      <c r="CK1476" s="30">
        <v>0</v>
      </c>
      <c r="CL1476" s="30"/>
      <c r="CM1476" s="36">
        <v>8.9759808974965052E-5</v>
      </c>
      <c r="CN1476" s="22">
        <v>0</v>
      </c>
      <c r="CO1476" s="30">
        <v>8.9759808974965052E-5</v>
      </c>
      <c r="CP1476" s="30"/>
      <c r="CQ1476" s="36">
        <v>3.4909276780067385E-4</v>
      </c>
      <c r="CR1476" s="22">
        <v>0</v>
      </c>
      <c r="CS1476" s="30">
        <v>3.4909276780067385E-4</v>
      </c>
      <c r="CT1476" s="30"/>
      <c r="CU1476" s="36">
        <v>0</v>
      </c>
      <c r="CV1476" s="22">
        <v>-1.6663950889816512E-4</v>
      </c>
      <c r="CW1476" s="30">
        <v>0</v>
      </c>
      <c r="CX1476" s="30"/>
      <c r="CY1476" s="36">
        <v>0</v>
      </c>
      <c r="CZ1476" s="22">
        <v>-3.778765671201511E-4</v>
      </c>
      <c r="DA1476" s="30">
        <v>0</v>
      </c>
      <c r="DB1476" s="30"/>
      <c r="DC1476" s="36">
        <v>3.3479817700284127E-5</v>
      </c>
      <c r="DD1476" s="22">
        <v>0</v>
      </c>
      <c r="DE1476" s="30">
        <v>3.3479817700284127E-5</v>
      </c>
      <c r="DF1476" s="30"/>
      <c r="DG1476" s="36">
        <v>5.5315982796817264E-5</v>
      </c>
      <c r="DH1476" s="22">
        <v>0</v>
      </c>
      <c r="DI1476" s="30">
        <v>5.5315982796817264E-5</v>
      </c>
      <c r="DJ1476" s="30"/>
      <c r="DK1476" s="36">
        <v>3.3479817700284127E-5</v>
      </c>
      <c r="DL1476" s="22">
        <v>0</v>
      </c>
      <c r="DM1476" s="30">
        <v>3.3479817700284127E-5</v>
      </c>
      <c r="DN1476" s="30"/>
      <c r="DO1476" s="36">
        <v>2.0576313544862768E-4</v>
      </c>
      <c r="DP1476" s="22">
        <v>0</v>
      </c>
      <c r="DQ1476" s="30">
        <v>2.0576313544862768E-4</v>
      </c>
      <c r="DR1476" s="30"/>
      <c r="DS1476" s="36">
        <v>8.0763113242941987E-5</v>
      </c>
      <c r="DT1476" s="22">
        <v>0</v>
      </c>
      <c r="DU1476" s="30">
        <v>8.0763113242941987E-5</v>
      </c>
      <c r="DV1476" s="30"/>
      <c r="DW1476" s="36">
        <v>4.2371597974079903E-4</v>
      </c>
      <c r="DX1476" s="22">
        <v>0</v>
      </c>
      <c r="DY1476" s="30">
        <v>4.2371597974079903E-4</v>
      </c>
      <c r="DZ1476" s="30"/>
      <c r="EA1476" s="36">
        <v>0</v>
      </c>
      <c r="EB1476" s="22">
        <v>-6.1837948992839197E-4</v>
      </c>
      <c r="EC1476" s="30">
        <v>0</v>
      </c>
      <c r="ED1476" s="30"/>
      <c r="EE1476" s="36">
        <v>2.8589421943246365E-4</v>
      </c>
      <c r="EF1476" s="22">
        <v>0</v>
      </c>
      <c r="EG1476" s="30">
        <v>2.8589421943246365E-4</v>
      </c>
      <c r="EH1476" s="30"/>
      <c r="EI1476" s="36">
        <v>2.1357863147525985E-4</v>
      </c>
      <c r="EJ1476" s="22">
        <v>0</v>
      </c>
      <c r="EK1476" s="30">
        <v>2.1357863147525985E-4</v>
      </c>
      <c r="EL1476" s="30"/>
      <c r="EM1476" s="36">
        <v>8.385716510100514E-4</v>
      </c>
      <c r="EN1476" s="22">
        <v>8.385716510100514E-4</v>
      </c>
      <c r="EO1476" s="30">
        <v>8.385716510100514E-4</v>
      </c>
      <c r="EP1476" s="30"/>
      <c r="EQ1476" s="36">
        <v>1.2731570078758228E-3</v>
      </c>
      <c r="ER1476" s="22">
        <v>0</v>
      </c>
      <c r="ES1476" s="30">
        <v>1.2731570078758228E-3</v>
      </c>
      <c r="ET1476" s="30"/>
      <c r="EU1476" s="36">
        <v>1.6856544661887724E-4</v>
      </c>
      <c r="EV1476" s="22">
        <v>0</v>
      </c>
      <c r="EW1476" s="30">
        <v>1.6856544661887724E-4</v>
      </c>
      <c r="EX1476" s="30"/>
      <c r="EY1476" s="36">
        <v>0</v>
      </c>
      <c r="EZ1476" s="22">
        <v>-2.5938953773099678E-4</v>
      </c>
      <c r="FA1476" s="30">
        <v>0</v>
      </c>
      <c r="FB1476" s="30"/>
      <c r="FC1476" s="36">
        <v>0</v>
      </c>
      <c r="FD1476" s="22">
        <v>-1.936651936394481E-3</v>
      </c>
      <c r="FE1476" s="30">
        <v>0</v>
      </c>
      <c r="FF1476" s="30"/>
      <c r="FG1476" s="36">
        <v>3.3828033389363116E-4</v>
      </c>
      <c r="FH1476" s="22">
        <v>0</v>
      </c>
      <c r="FI1476" s="30">
        <v>3.3828033389363116E-4</v>
      </c>
      <c r="FJ1476" s="30"/>
      <c r="FK1476" s="36">
        <v>0</v>
      </c>
      <c r="FL1476" s="22">
        <v>-7.0269712273883208E-3</v>
      </c>
      <c r="FM1476" s="30">
        <v>0</v>
      </c>
      <c r="FN1476" s="30"/>
      <c r="FO1476" s="36">
        <v>1.0403314121976215E-3</v>
      </c>
      <c r="FP1476" s="22">
        <v>1.0403314121976215E-3</v>
      </c>
      <c r="FQ1476" s="30">
        <v>1.0403314121976215E-3</v>
      </c>
      <c r="FR1476" s="30"/>
      <c r="FS1476" s="36">
        <v>3.1123770200941768E-4</v>
      </c>
      <c r="FT1476" s="22">
        <v>3.1123770200941768E-4</v>
      </c>
      <c r="FU1476" s="30">
        <v>3.1123770200941768E-4</v>
      </c>
      <c r="FV1476" s="30"/>
      <c r="FW1476" s="36">
        <v>0</v>
      </c>
      <c r="FX1476" s="22">
        <v>-2.0325475837070032E-4</v>
      </c>
      <c r="FY1476" s="30">
        <v>0</v>
      </c>
      <c r="FZ1476" s="30"/>
      <c r="GA1476" s="36">
        <v>5.3199434465695937E-4</v>
      </c>
      <c r="GB1476" s="22">
        <v>0</v>
      </c>
      <c r="GC1476" s="30">
        <v>5.3199434465695937E-4</v>
      </c>
      <c r="GD1476" s="30"/>
      <c r="GE1476" s="36">
        <v>2.7324681406756712E-3</v>
      </c>
      <c r="GF1476" s="22">
        <v>2.7324681406756712E-3</v>
      </c>
      <c r="GG1476" s="30">
        <v>2.7324681406756712E-3</v>
      </c>
      <c r="GH1476" s="30"/>
      <c r="GI1476" s="36">
        <v>0</v>
      </c>
      <c r="GJ1476" s="22">
        <v>-2.5098819309432919E-3</v>
      </c>
      <c r="GK1476" s="30">
        <v>0</v>
      </c>
      <c r="GL1476" s="30"/>
      <c r="GM1476" s="36">
        <v>0</v>
      </c>
      <c r="GN1476" s="22">
        <v>-4.874792459062084E-4</v>
      </c>
      <c r="GO1476" s="30">
        <v>0</v>
      </c>
      <c r="GP1476" s="30"/>
      <c r="GQ1476" s="36">
        <v>1.4193461658673306E-4</v>
      </c>
      <c r="GR1476" s="22">
        <v>0</v>
      </c>
      <c r="GS1476" s="30">
        <v>1.4193461658673306E-4</v>
      </c>
      <c r="GT1476" s="30"/>
      <c r="GU1476" s="36">
        <v>3.5940932625888003E-4</v>
      </c>
      <c r="GV1476" s="22">
        <v>0</v>
      </c>
      <c r="GW1476" s="30">
        <v>3.5940932625888003E-4</v>
      </c>
      <c r="GX1476" s="30"/>
      <c r="GY1476" s="36">
        <v>0</v>
      </c>
      <c r="GZ1476" s="22">
        <v>-1.5148622466939037E-3</v>
      </c>
      <c r="HA1476" s="30">
        <v>0</v>
      </c>
      <c r="HB1476" s="30"/>
      <c r="HC1476" s="36">
        <v>1.9675036358130112E-4</v>
      </c>
      <c r="HD1476" s="22">
        <v>1.9675036358130112E-4</v>
      </c>
      <c r="HE1476" s="30">
        <v>1.9675036358130112E-4</v>
      </c>
      <c r="HF1476" s="30"/>
      <c r="HG1476" s="36">
        <v>0</v>
      </c>
      <c r="HH1476" s="22">
        <v>-2.3190783732619894E-4</v>
      </c>
      <c r="HI1476" s="30">
        <v>0</v>
      </c>
      <c r="HJ1476" s="30"/>
      <c r="HK1476" s="36">
        <v>1.4315530934038382E-3</v>
      </c>
      <c r="HL1476" s="22">
        <v>1.4315530934038382E-3</v>
      </c>
      <c r="HM1476" s="30">
        <v>1.4315530934038382E-3</v>
      </c>
      <c r="HN1476" s="30"/>
      <c r="HO1476" s="36">
        <v>5.0390772809118082E-4</v>
      </c>
      <c r="HP1476" s="22">
        <v>5.0390772809118082E-4</v>
      </c>
      <c r="HQ1476" s="30">
        <v>5.0390772809118082E-4</v>
      </c>
      <c r="HR1476" s="30"/>
      <c r="HS1476" s="36">
        <v>0</v>
      </c>
      <c r="HT1476" s="22">
        <v>-4.0791727733898505E-4</v>
      </c>
      <c r="HU1476" s="30">
        <v>0</v>
      </c>
      <c r="HV1476" s="30"/>
    </row>
    <row r="1477" spans="2:230" x14ac:dyDescent="0.15">
      <c r="B1477" s="115"/>
      <c r="C1477" s="118"/>
      <c r="D1477" s="31">
        <f t="shared" si="8523"/>
        <v>-9.0585479868646405E-3</v>
      </c>
      <c r="E1477" s="31">
        <f t="shared" si="8520"/>
        <v>5.8679382108028635E-3</v>
      </c>
      <c r="F1477" s="32">
        <f t="shared" si="8521"/>
        <v>9.3470746364625855E-4</v>
      </c>
      <c r="I1477" s="129"/>
      <c r="J1477" s="120"/>
      <c r="K1477" s="37">
        <v>8.4290627620706146E-5</v>
      </c>
      <c r="L1477" s="31">
        <v>8.4290627620706146E-5</v>
      </c>
      <c r="M1477" s="32">
        <v>8.4290627620706146E-5</v>
      </c>
      <c r="N1477" s="30"/>
      <c r="O1477" s="37">
        <v>0</v>
      </c>
      <c r="P1477" s="31">
        <v>-3.6988533774892581E-4</v>
      </c>
      <c r="Q1477" s="32">
        <v>0</v>
      </c>
      <c r="R1477" s="30"/>
      <c r="S1477" s="37">
        <v>0</v>
      </c>
      <c r="T1477" s="31">
        <v>-2.3932896360521713E-4</v>
      </c>
      <c r="U1477" s="32">
        <v>0</v>
      </c>
      <c r="V1477" s="30"/>
      <c r="W1477" s="37">
        <v>-8.0279243554210399E-4</v>
      </c>
      <c r="X1477" s="31">
        <v>0</v>
      </c>
      <c r="Y1477" s="32">
        <v>0</v>
      </c>
      <c r="Z1477" s="30"/>
      <c r="AA1477" s="37">
        <v>5.3020476401754489E-5</v>
      </c>
      <c r="AB1477" s="31">
        <v>5.3020476401754489E-5</v>
      </c>
      <c r="AC1477" s="32">
        <v>5.3020476401754489E-5</v>
      </c>
      <c r="AD1477" s="30"/>
      <c r="AE1477" s="37">
        <v>3.551628974123854E-5</v>
      </c>
      <c r="AF1477" s="31">
        <v>3.551628974123854E-5</v>
      </c>
      <c r="AG1477" s="32">
        <v>3.551628974123854E-5</v>
      </c>
      <c r="AH1477" s="30"/>
      <c r="AI1477" s="37">
        <v>0</v>
      </c>
      <c r="AJ1477" s="31">
        <v>-1.9544265888701541E-4</v>
      </c>
      <c r="AK1477" s="32">
        <v>0</v>
      </c>
      <c r="AL1477" s="30"/>
      <c r="AM1477" s="37">
        <v>-6.081286628159975E-4</v>
      </c>
      <c r="AN1477" s="31">
        <v>-6.081286628159975E-4</v>
      </c>
      <c r="AO1477" s="32">
        <v>0</v>
      </c>
      <c r="AP1477" s="30"/>
      <c r="AQ1477" s="37">
        <v>1.3258659799331973E-4</v>
      </c>
      <c r="AR1477" s="31">
        <v>1.3258659799331973E-4</v>
      </c>
      <c r="AS1477" s="32">
        <v>0</v>
      </c>
      <c r="AT1477" s="30"/>
      <c r="AU1477" s="37">
        <v>0</v>
      </c>
      <c r="AV1477" s="31">
        <v>-2.6648148428474604E-3</v>
      </c>
      <c r="AW1477" s="32">
        <v>0</v>
      </c>
      <c r="AX1477" s="30"/>
      <c r="AY1477" s="37">
        <v>0</v>
      </c>
      <c r="AZ1477" s="31">
        <v>2.27055254298472E-4</v>
      </c>
      <c r="BA1477" s="32">
        <v>2.27055254298472E-4</v>
      </c>
      <c r="BB1477" s="30"/>
      <c r="BC1477" s="37">
        <v>0</v>
      </c>
      <c r="BD1477" s="31">
        <v>0</v>
      </c>
      <c r="BE1477" s="32">
        <v>0</v>
      </c>
      <c r="BF1477" s="30"/>
      <c r="BG1477" s="37">
        <v>0</v>
      </c>
      <c r="BH1477" s="31">
        <v>-1.0637114291118396E-4</v>
      </c>
      <c r="BI1477" s="32">
        <v>0</v>
      </c>
      <c r="BJ1477" s="30"/>
      <c r="BK1477" s="37">
        <v>2.3293563906041591E-5</v>
      </c>
      <c r="BL1477" s="31">
        <v>2.3293563906041591E-5</v>
      </c>
      <c r="BM1477" s="32">
        <v>2.3293563906041591E-5</v>
      </c>
      <c r="BN1477" s="30"/>
      <c r="BO1477" s="37">
        <v>8.2030658217650983E-5</v>
      </c>
      <c r="BP1477" s="31">
        <v>8.2030658217650983E-5</v>
      </c>
      <c r="BQ1477" s="32">
        <v>0</v>
      </c>
      <c r="BR1477" s="30"/>
      <c r="BS1477" s="37">
        <v>0</v>
      </c>
      <c r="BT1477" s="31">
        <v>0</v>
      </c>
      <c r="BU1477" s="32">
        <v>0</v>
      </c>
      <c r="BV1477" s="30"/>
      <c r="BW1477" s="37">
        <v>0</v>
      </c>
      <c r="BX1477" s="31">
        <v>1.3302442979342655E-4</v>
      </c>
      <c r="BY1477" s="32">
        <v>1.3302442979342655E-4</v>
      </c>
      <c r="BZ1477" s="30"/>
      <c r="CA1477" s="37">
        <v>5.3011218268744534E-5</v>
      </c>
      <c r="CB1477" s="31">
        <v>5.3011218268744534E-5</v>
      </c>
      <c r="CC1477" s="32">
        <v>0</v>
      </c>
      <c r="CD1477" s="30"/>
      <c r="CE1477" s="37">
        <v>0</v>
      </c>
      <c r="CF1477" s="31">
        <v>-1.5376611158281922E-4</v>
      </c>
      <c r="CG1477" s="32">
        <v>0</v>
      </c>
      <c r="CH1477" s="30"/>
      <c r="CI1477" s="37">
        <v>0</v>
      </c>
      <c r="CJ1477" s="31">
        <v>-1.0247026485388603E-4</v>
      </c>
      <c r="CK1477" s="32">
        <v>0</v>
      </c>
      <c r="CL1477" s="30"/>
      <c r="CM1477" s="37">
        <v>0</v>
      </c>
      <c r="CN1477" s="31">
        <v>8.9759808974965052E-5</v>
      </c>
      <c r="CO1477" s="32">
        <v>8.9759808974965052E-5</v>
      </c>
      <c r="CP1477" s="30"/>
      <c r="CQ1477" s="37">
        <v>0</v>
      </c>
      <c r="CR1477" s="31">
        <v>3.4909276780067385E-4</v>
      </c>
      <c r="CS1477" s="32">
        <v>0</v>
      </c>
      <c r="CT1477" s="30"/>
      <c r="CU1477" s="37">
        <v>0</v>
      </c>
      <c r="CV1477" s="31">
        <v>0</v>
      </c>
      <c r="CW1477" s="32">
        <v>-1.6663950889816512E-4</v>
      </c>
      <c r="CX1477" s="30"/>
      <c r="CY1477" s="37">
        <v>0</v>
      </c>
      <c r="CZ1477" s="31">
        <v>0</v>
      </c>
      <c r="DA1477" s="32">
        <v>0</v>
      </c>
      <c r="DB1477" s="30"/>
      <c r="DC1477" s="37">
        <v>3.3479817700284127E-5</v>
      </c>
      <c r="DD1477" s="31">
        <v>3.3479817700284127E-5</v>
      </c>
      <c r="DE1477" s="32">
        <v>0</v>
      </c>
      <c r="DF1477" s="30"/>
      <c r="DG1477" s="37">
        <v>0</v>
      </c>
      <c r="DH1477" s="31">
        <v>5.5315982796817264E-5</v>
      </c>
      <c r="DI1477" s="32">
        <v>5.5315982796817264E-5</v>
      </c>
      <c r="DJ1477" s="30"/>
      <c r="DK1477" s="37">
        <v>3.3479817700284127E-5</v>
      </c>
      <c r="DL1477" s="31">
        <v>3.3479817700284127E-5</v>
      </c>
      <c r="DM1477" s="32">
        <v>0</v>
      </c>
      <c r="DN1477" s="30"/>
      <c r="DO1477" s="37">
        <v>0</v>
      </c>
      <c r="DP1477" s="31">
        <v>2.0576313544862768E-4</v>
      </c>
      <c r="DQ1477" s="32">
        <v>0</v>
      </c>
      <c r="DR1477" s="30"/>
      <c r="DS1477" s="37">
        <v>0</v>
      </c>
      <c r="DT1477" s="31">
        <v>8.0763113242941987E-5</v>
      </c>
      <c r="DU1477" s="32">
        <v>0</v>
      </c>
      <c r="DV1477" s="30"/>
      <c r="DW1477" s="37">
        <v>4.2371597974079903E-4</v>
      </c>
      <c r="DX1477" s="31">
        <v>4.2371597974079903E-4</v>
      </c>
      <c r="DY1477" s="32">
        <v>4.2371597974079903E-4</v>
      </c>
      <c r="DZ1477" s="30"/>
      <c r="EA1477" s="37">
        <v>-6.1837948992839197E-4</v>
      </c>
      <c r="EB1477" s="31">
        <v>0</v>
      </c>
      <c r="EC1477" s="32">
        <v>0</v>
      </c>
      <c r="ED1477" s="30"/>
      <c r="EE1477" s="37">
        <v>2.8589421943246365E-4</v>
      </c>
      <c r="EF1477" s="31">
        <v>2.8589421943246365E-4</v>
      </c>
      <c r="EG1477" s="32">
        <v>2.8589421943246365E-4</v>
      </c>
      <c r="EH1477" s="30"/>
      <c r="EI1477" s="37">
        <v>2.1357863147525985E-4</v>
      </c>
      <c r="EJ1477" s="31">
        <v>2.1357863147525985E-4</v>
      </c>
      <c r="EK1477" s="32">
        <v>2.1357863147525985E-4</v>
      </c>
      <c r="EL1477" s="30"/>
      <c r="EM1477" s="37">
        <v>8.385716510100514E-4</v>
      </c>
      <c r="EN1477" s="31">
        <v>8.385716510100514E-4</v>
      </c>
      <c r="EO1477" s="32">
        <v>0</v>
      </c>
      <c r="EP1477" s="30"/>
      <c r="EQ1477" s="37">
        <v>0</v>
      </c>
      <c r="ER1477" s="31">
        <v>1.2731570078758228E-3</v>
      </c>
      <c r="ES1477" s="32">
        <v>1.2731570078758228E-3</v>
      </c>
      <c r="ET1477" s="30"/>
      <c r="EU1477" s="37">
        <v>1.6856544661887724E-4</v>
      </c>
      <c r="EV1477" s="31">
        <v>1.6856544661887724E-4</v>
      </c>
      <c r="EW1477" s="32">
        <v>1.6856544661887724E-4</v>
      </c>
      <c r="EX1477" s="30"/>
      <c r="EY1477" s="37">
        <v>0</v>
      </c>
      <c r="EZ1477" s="31">
        <v>0</v>
      </c>
      <c r="FA1477" s="32">
        <v>-2.5938953773099678E-4</v>
      </c>
      <c r="FB1477" s="30"/>
      <c r="FC1477" s="37">
        <v>-1.936651936394481E-3</v>
      </c>
      <c r="FD1477" s="31">
        <v>0</v>
      </c>
      <c r="FE1477" s="32">
        <v>0</v>
      </c>
      <c r="FF1477" s="30"/>
      <c r="FG1477" s="37">
        <v>3.3828033389363116E-4</v>
      </c>
      <c r="FH1477" s="31">
        <v>3.3828033389363116E-4</v>
      </c>
      <c r="FI1477" s="32">
        <v>0</v>
      </c>
      <c r="FJ1477" s="30"/>
      <c r="FK1477" s="37">
        <v>-7.0269712273883208E-3</v>
      </c>
      <c r="FL1477" s="31">
        <v>0</v>
      </c>
      <c r="FM1477" s="32">
        <v>0</v>
      </c>
      <c r="FN1477" s="30"/>
      <c r="FO1477" s="37">
        <v>0</v>
      </c>
      <c r="FP1477" s="31">
        <v>1.0403314121976215E-3</v>
      </c>
      <c r="FQ1477" s="32">
        <v>1.0403314121976215E-3</v>
      </c>
      <c r="FR1477" s="30"/>
      <c r="FS1477" s="37">
        <v>3.1123770200941768E-4</v>
      </c>
      <c r="FT1477" s="31">
        <v>3.1123770200941768E-4</v>
      </c>
      <c r="FU1477" s="32">
        <v>0</v>
      </c>
      <c r="FV1477" s="30"/>
      <c r="FW1477" s="37">
        <v>0</v>
      </c>
      <c r="FX1477" s="31">
        <v>0</v>
      </c>
      <c r="FY1477" s="32">
        <v>0</v>
      </c>
      <c r="FZ1477" s="30"/>
      <c r="GA1477" s="37">
        <v>0</v>
      </c>
      <c r="GB1477" s="31">
        <v>5.3199434465695937E-4</v>
      </c>
      <c r="GC1477" s="32">
        <v>5.3199434465695937E-4</v>
      </c>
      <c r="GD1477" s="30"/>
      <c r="GE1477" s="37">
        <v>0</v>
      </c>
      <c r="GF1477" s="31">
        <v>2.7324681406756712E-3</v>
      </c>
      <c r="GG1477" s="32">
        <v>0</v>
      </c>
      <c r="GH1477" s="30"/>
      <c r="GI1477" s="37">
        <v>0</v>
      </c>
      <c r="GJ1477" s="31">
        <v>0</v>
      </c>
      <c r="GK1477" s="32">
        <v>-2.5098819309432919E-3</v>
      </c>
      <c r="GL1477" s="30"/>
      <c r="GM1477" s="37">
        <v>0</v>
      </c>
      <c r="GN1477" s="31">
        <v>0</v>
      </c>
      <c r="GO1477" s="32">
        <v>-4.874792459062084E-4</v>
      </c>
      <c r="GP1477" s="30"/>
      <c r="GQ1477" s="37">
        <v>1.4193461658673306E-4</v>
      </c>
      <c r="GR1477" s="31">
        <v>1.4193461658673306E-4</v>
      </c>
      <c r="GS1477" s="32">
        <v>0</v>
      </c>
      <c r="GT1477" s="30"/>
      <c r="GU1477" s="37">
        <v>0</v>
      </c>
      <c r="GV1477" s="31">
        <v>3.5940932625888003E-4</v>
      </c>
      <c r="GW1477" s="32">
        <v>3.5940932625888003E-4</v>
      </c>
      <c r="GX1477" s="30"/>
      <c r="GY1477" s="37">
        <v>-1.5148622466939037E-3</v>
      </c>
      <c r="GZ1477" s="31">
        <v>-1.5148622466939037E-3</v>
      </c>
      <c r="HA1477" s="32">
        <v>0</v>
      </c>
      <c r="HB1477" s="30"/>
      <c r="HC1477" s="37">
        <v>1.9675036358130112E-4</v>
      </c>
      <c r="HD1477" s="31">
        <v>1.9675036358130112E-4</v>
      </c>
      <c r="HE1477" s="32">
        <v>0</v>
      </c>
      <c r="HF1477" s="30"/>
      <c r="HG1477" s="37">
        <v>0</v>
      </c>
      <c r="HH1477" s="31">
        <v>-2.3190783732619894E-4</v>
      </c>
      <c r="HI1477" s="32">
        <v>-2.3190783732619894E-4</v>
      </c>
      <c r="HJ1477" s="30"/>
      <c r="HK1477" s="37">
        <v>0</v>
      </c>
      <c r="HL1477" s="31">
        <v>1.4315530934038382E-3</v>
      </c>
      <c r="HM1477" s="32">
        <v>0</v>
      </c>
      <c r="HN1477" s="30"/>
      <c r="HO1477" s="37">
        <v>0</v>
      </c>
      <c r="HP1477" s="31">
        <v>5.0390772809118082E-4</v>
      </c>
      <c r="HQ1477" s="32">
        <v>0</v>
      </c>
      <c r="HR1477" s="30"/>
      <c r="HS1477" s="37">
        <v>0</v>
      </c>
      <c r="HT1477" s="31">
        <v>-4.0791727733898505E-4</v>
      </c>
      <c r="HU1477" s="32">
        <v>-4.0791727733898505E-4</v>
      </c>
      <c r="HV1477" s="30"/>
    </row>
    <row r="1478" spans="2:230" ht="16.5" customHeight="1" x14ac:dyDescent="0.15">
      <c r="B1478" s="108" t="s">
        <v>46</v>
      </c>
      <c r="C1478" s="49">
        <v>1</v>
      </c>
      <c r="D1478" s="33">
        <f t="shared" si="8523"/>
        <v>3.7453911300484234E-2</v>
      </c>
      <c r="E1478" s="33">
        <f t="shared" si="8520"/>
        <v>-5.380018218658264E-2</v>
      </c>
      <c r="F1478" s="29">
        <f t="shared" si="8521"/>
        <v>3.6806226255609725E-2</v>
      </c>
      <c r="G1478" s="24">
        <f t="shared" ref="G1478:G1479" si="8526">SUM(N1478,R1478,V1478,Z1478,AD1478,AH1478,AL1478,AP1478,AT1478,AX1478,BB1478,BF1478,BJ1478,BN1478,BR1478,BV1478,BZ1478,CD1478,CH1478,CL1478,CP1478,CT1478,CX1478,DB1478,DF1478,DJ1478,DN1478,DR1478,DV1478,DZ1478,ED1478,EH1478,EL1478,EP1478,ET1478,EX1478,FB1478,FF1478,FJ1478,FN1478,FR1478,FV1478,FZ1478,GD1478,GH1478,GL1478,GP1478,GT1478,GX1478,HB1478,HF1478,HJ1478,HN1478,HR1478,HV1478)</f>
        <v>1.5753758325885846E-2</v>
      </c>
      <c r="H1478" s="39"/>
      <c r="I1478" s="108" t="s">
        <v>51</v>
      </c>
      <c r="J1478" s="53">
        <v>1</v>
      </c>
      <c r="K1478" s="41">
        <f t="array" ref="K1478:M1479">MMULT(TRANSPOSE(K1460:L1460),K1452:M1452)</f>
        <v>-2.536139617739348E-5</v>
      </c>
      <c r="L1478" s="47">
        <v>-1.4033624285475165E-3</v>
      </c>
      <c r="M1478" s="48">
        <v>-1.9603770937208148E-5</v>
      </c>
      <c r="N1478" s="29">
        <f>-K1460</f>
        <v>1.4161370346790173E-3</v>
      </c>
      <c r="O1478" s="41">
        <f t="array" ref="O1478:Q1479">MMULT(TRANSPOSE(O1460:P1460),O1452:Q1452)</f>
        <v>1.2530389003640864E-3</v>
      </c>
      <c r="P1478" s="47">
        <v>1.0102050863376272E-4</v>
      </c>
      <c r="Q1478" s="48">
        <v>1.2876020875189865E-3</v>
      </c>
      <c r="R1478" s="29">
        <f>-O1460</f>
        <v>-1.3875544720254318E-3</v>
      </c>
      <c r="S1478" s="41">
        <f t="array" ref="S1478:U1479">MMULT(TRANSPOSE(S1460:T1460),S1452:U1452)</f>
        <v>1.372240341867054E-3</v>
      </c>
      <c r="T1478" s="47">
        <v>1.5772878048672816E-4</v>
      </c>
      <c r="U1478" s="48">
        <v>1.3885089185591451E-3</v>
      </c>
      <c r="V1478" s="29">
        <f>-S1460</f>
        <v>-1.4570259501274297E-3</v>
      </c>
      <c r="W1478" s="41">
        <f t="array" ref="W1478:Y1479">MMULT(TRANSPOSE(W1460:X1460),W1452:Y1452)</f>
        <v>1.3239781464754446E-3</v>
      </c>
      <c r="X1478" s="47">
        <v>4.8699264281363526E-5</v>
      </c>
      <c r="Y1478" s="48">
        <v>1.4911625153637197E-3</v>
      </c>
      <c r="Z1478" s="29">
        <f>-W1460</f>
        <v>-1.6870392897797627E-3</v>
      </c>
      <c r="AA1478" s="41">
        <f t="array" ref="AA1478:AC1479">MMULT(TRANSPOSE(AA1460:AB1460),AA1452:AC1452)</f>
        <v>-1.4632007580614616E-5</v>
      </c>
      <c r="AB1478" s="47">
        <v>-1.3892133398338748E-3</v>
      </c>
      <c r="AC1478" s="48">
        <v>-1.2459677080197019E-5</v>
      </c>
      <c r="AD1478" s="29">
        <f>-AA1460</f>
        <v>1.4087639707250129E-3</v>
      </c>
      <c r="AE1478" s="41">
        <f t="array" ref="AE1478:AG1479">MMULT(TRANSPOSE(AE1460:AF1460),AE1452:AG1452)</f>
        <v>-2.1334971552543145E-5</v>
      </c>
      <c r="AF1478" s="47">
        <v>-1.4347783722070528E-3</v>
      </c>
      <c r="AG1478" s="48">
        <v>-8.4004046411606299E-6</v>
      </c>
      <c r="AH1478" s="29">
        <f>-AE1460</f>
        <v>1.4623108796483475E-3</v>
      </c>
      <c r="AI1478" s="41">
        <f t="array" ref="AI1478:AK1479">MMULT(TRANSPOSE(AI1460:AJ1460),AI1452:AK1452)</f>
        <v>1.7204891233957385E-3</v>
      </c>
      <c r="AJ1478" s="47">
        <v>2.6564096085366674E-4</v>
      </c>
      <c r="AK1478" s="48">
        <v>1.8125378635897717E-3</v>
      </c>
      <c r="AL1478" s="29">
        <f>-AI1460</f>
        <v>-1.8704504259364661E-3</v>
      </c>
      <c r="AM1478" s="41">
        <f t="array" ref="AM1478:AO1479">MMULT(TRANSPOSE(AM1460:AN1460),AM1452:AO1452)</f>
        <v>1.8940826681653868E-3</v>
      </c>
      <c r="AN1478" s="47">
        <v>2.490707997895402E-4</v>
      </c>
      <c r="AO1478" s="48">
        <v>2.2286391539462643E-3</v>
      </c>
      <c r="AP1478" s="29">
        <f>-AM1460</f>
        <v>-2.3944128846455845E-3</v>
      </c>
      <c r="AQ1478" s="41">
        <f t="array" ref="AQ1478:AS1479">MMULT(TRANSPOSE(AQ1460:AR1460),AQ1452:AS1452)</f>
        <v>-1.0338450371119999E-5</v>
      </c>
      <c r="AR1478" s="47">
        <v>-1.3409855034437058E-3</v>
      </c>
      <c r="AS1478" s="48">
        <v>-3.0522200965119224E-5</v>
      </c>
      <c r="AT1478" s="29">
        <f>-AQ1460</f>
        <v>1.3433488037158834E-3</v>
      </c>
      <c r="AU1478" s="41">
        <f t="array" ref="AU1478:AW1479">MMULT(TRANSPOSE(AU1460:AV1460),AU1452:AW1452)</f>
        <v>6.7551221329718199E-3</v>
      </c>
      <c r="AV1478" s="47">
        <v>2.1729884307508818E-3</v>
      </c>
      <c r="AW1478" s="48">
        <v>6.153881470516584E-3</v>
      </c>
      <c r="AX1478" s="29">
        <f>-AU1460</f>
        <v>-7.0864626224797066E-3</v>
      </c>
      <c r="AY1478" s="41">
        <f t="array" ref="AY1478:BA1479">MMULT(TRANSPOSE(AY1460:AZ1460),AY1452:BA1452)</f>
        <v>-8.5679232519808045E-5</v>
      </c>
      <c r="AZ1478" s="47">
        <v>-1.6256473040774885E-3</v>
      </c>
      <c r="BA1478" s="48">
        <v>-5.1772989403209425E-5</v>
      </c>
      <c r="BB1478" s="29">
        <f>-AY1460</f>
        <v>1.6360263802523358E-3</v>
      </c>
      <c r="BC1478" s="41">
        <f t="array" ref="BC1478:BE1479">MMULT(TRANSPOSE(BC1460:BD1460),BC1452:BE1452)</f>
        <v>1.4020387454752171E-3</v>
      </c>
      <c r="BD1478" s="47">
        <v>2.3734016855775724E-5</v>
      </c>
      <c r="BE1478" s="48">
        <v>1.1501954003422391E-3</v>
      </c>
      <c r="BF1478" s="29">
        <f>-BC1460</f>
        <v>-1.5149612886752374E-3</v>
      </c>
      <c r="BG1478" s="41">
        <f t="array" ref="BG1478:BI1479">MMULT(TRANSPOSE(BG1460:BH1460),BG1452:BI1452)</f>
        <v>2.1218513646625368E-3</v>
      </c>
      <c r="BH1478" s="47">
        <v>4.1118183030776383E-4</v>
      </c>
      <c r="BI1478" s="48">
        <v>2.3453590322202083E-3</v>
      </c>
      <c r="BJ1478" s="29">
        <f>-BG1460</f>
        <v>-2.377751641639325E-3</v>
      </c>
      <c r="BK1478" s="41">
        <f t="array" ref="BK1478:BM1479">MMULT(TRANSPOSE(BK1460:BL1460),BK1452:BM1452)</f>
        <v>-1.2919063443450339E-5</v>
      </c>
      <c r="BL1478" s="47">
        <v>-1.4849098399231516E-3</v>
      </c>
      <c r="BM1478" s="48">
        <v>-5.5950719130104957E-6</v>
      </c>
      <c r="BN1478" s="29">
        <f>-BK1460</f>
        <v>1.5289628092655569E-3</v>
      </c>
      <c r="BO1478" s="41">
        <f t="array" ref="BO1478:BQ1479">MMULT(TRANSPOSE(BO1460:BP1460),BO1452:BQ1452)</f>
        <v>-5.7924413955178761E-6</v>
      </c>
      <c r="BP1478" s="47">
        <v>-1.2998953269766874E-3</v>
      </c>
      <c r="BQ1478" s="48">
        <v>-1.8983025406174907E-5</v>
      </c>
      <c r="BR1478" s="29">
        <f>-BO1460</f>
        <v>1.3034370725719434E-3</v>
      </c>
      <c r="BS1478" s="41">
        <f t="array" ref="BS1478:BU1479">MMULT(TRANSPOSE(BS1460:BT1460),BS1452:BU1452)</f>
        <v>1.0067324655029608E-3</v>
      </c>
      <c r="BT1478" s="47">
        <v>6.2018444545782091E-5</v>
      </c>
      <c r="BU1478" s="48">
        <v>1.0952233404445959E-3</v>
      </c>
      <c r="BV1478" s="29">
        <f>-BS1460</f>
        <v>-1.1352368110248453E-3</v>
      </c>
      <c r="BW1478" s="41">
        <f t="array" ref="BW1478:BY1479">MMULT(TRANSPOSE(BW1460:BX1460),BW1452:BY1452)</f>
        <v>-4.6632190099878666E-5</v>
      </c>
      <c r="BX1478" s="47">
        <v>-1.4979185676774892E-3</v>
      </c>
      <c r="BY1478" s="48">
        <v>-3.0785159071091637E-5</v>
      </c>
      <c r="BZ1478" s="29">
        <f>-BW1460</f>
        <v>1.5127040240231139E-3</v>
      </c>
      <c r="CA1478" s="41">
        <f t="array" ref="CA1478:CC1479">MMULT(TRANSPOSE(CA1460:CB1460),CA1452:CC1452)</f>
        <v>-8.1207993289414631E-6</v>
      </c>
      <c r="CB1478" s="47">
        <v>-1.2929249862625627E-3</v>
      </c>
      <c r="CC1478" s="48">
        <v>-1.2300714529853421E-5</v>
      </c>
      <c r="CD1478" s="29">
        <f>-CA1460</f>
        <v>1.2977284157591679E-3</v>
      </c>
      <c r="CE1478" s="41">
        <f t="array" ref="CE1478:CG1479">MMULT(TRANSPOSE(CE1460:CF1460),CE1452:CG1452)</f>
        <v>1.6898498940375833E-3</v>
      </c>
      <c r="CF1478" s="47">
        <v>2.4349569990036993E-4</v>
      </c>
      <c r="CG1478" s="48">
        <v>2.0004807519876252E-3</v>
      </c>
      <c r="CH1478" s="29">
        <f>-CE1460</f>
        <v>-2.0439450428375128E-3</v>
      </c>
      <c r="CI1478" s="41">
        <f t="array" ref="CI1478:CK1479">MMULT(TRANSPOSE(CI1460:CJ1460),CI1452:CK1452)</f>
        <v>3.1251502688011113E-3</v>
      </c>
      <c r="CJ1478" s="47">
        <v>8.1126740731923038E-4</v>
      </c>
      <c r="CK1478" s="48">
        <v>3.6244320946869375E-3</v>
      </c>
      <c r="CL1478" s="29">
        <f>-CI1460</f>
        <v>-3.6568445845902549E-3</v>
      </c>
      <c r="CM1478" s="41">
        <f t="array" ref="CM1478:CO1479">MMULT(TRANSPOSE(CM1460:CN1460),CM1452:CO1452)</f>
        <v>-6.7474382179273036E-5</v>
      </c>
      <c r="CN1478" s="47">
        <v>-1.5503490896369558E-3</v>
      </c>
      <c r="CO1478" s="48">
        <v>-2.0853828173581198E-5</v>
      </c>
      <c r="CP1478" s="29">
        <f>-CM1460</f>
        <v>1.571215374883723E-3</v>
      </c>
      <c r="CQ1478" s="41">
        <f t="array" ref="CQ1478:CS1479">MMULT(TRANSPOSE(CQ1460:CR1460),CQ1452:CS1452)</f>
        <v>-3.5386679848766973E-5</v>
      </c>
      <c r="CR1478" s="47">
        <v>-1.5390072202616173E-3</v>
      </c>
      <c r="CS1478" s="48">
        <v>-7.9119536996480241E-5</v>
      </c>
      <c r="CT1478" s="29">
        <f>-CQ1460</f>
        <v>1.5409095691851001E-3</v>
      </c>
      <c r="CU1478" s="41">
        <f t="array" ref="CU1478:CW1479">MMULT(TRANSPOSE(CU1460:CV1460),CU1452:CW1452)</f>
        <v>7.0281418513369132E-4</v>
      </c>
      <c r="CV1478" s="47">
        <v>8.198192658251401E-6</v>
      </c>
      <c r="CW1478" s="48">
        <v>6.9869157700851853E-4</v>
      </c>
      <c r="CX1478" s="29">
        <f>-CU1460</f>
        <v>-7.409690657967454E-4</v>
      </c>
      <c r="CY1478" s="41">
        <f t="array" ref="CY1478:DA1479">MMULT(TRANSPOSE(CY1460:CZ1460),CY1452:DA1452)</f>
        <v>1.0062720155669448E-3</v>
      </c>
      <c r="CZ1478" s="47">
        <v>3.1069394766700696E-5</v>
      </c>
      <c r="DA1478" s="48">
        <v>1.0695350473718941E-3</v>
      </c>
      <c r="DB1478" s="29">
        <f>-CY1460</f>
        <v>-1.1644696082032282E-3</v>
      </c>
      <c r="DC1478" s="41">
        <f t="array" ref="DC1478:DE1479">MMULT(TRANSPOSE(DC1460:DD1460),DC1452:DE1452)</f>
        <v>-4.6617596541416514E-6</v>
      </c>
      <c r="DD1478" s="47">
        <v>-1.2835375774542959E-3</v>
      </c>
      <c r="DE1478" s="48">
        <v>-7.8051839812163979E-6</v>
      </c>
      <c r="DF1478" s="29">
        <f>-DC1460</f>
        <v>1.2909098407598951E-3</v>
      </c>
      <c r="DG1478" s="41">
        <f t="array" ref="DG1478:DI1479">MMULT(TRANSPOSE(DG1460:DH1460),DG1452:DI1452)</f>
        <v>-3.8780058211544314E-5</v>
      </c>
      <c r="DH1478" s="47">
        <v>-1.5089960169193607E-3</v>
      </c>
      <c r="DI1478" s="48">
        <v>-1.3059473917558093E-5</v>
      </c>
      <c r="DJ1478" s="29">
        <f>-DG1460</f>
        <v>1.540395167011195E-3</v>
      </c>
      <c r="DK1478" s="41">
        <f t="array" ref="DK1478:DM1479">MMULT(TRANSPOSE(DK1460:DL1460),DK1452:DM1452)</f>
        <v>-4.6617596541416514E-6</v>
      </c>
      <c r="DL1478" s="47">
        <v>-1.2835375774542959E-3</v>
      </c>
      <c r="DM1478" s="48">
        <v>-7.8051839812163979E-6</v>
      </c>
      <c r="DN1478" s="29">
        <f>-DK1460</f>
        <v>1.2909098407598951E-3</v>
      </c>
      <c r="DO1478" s="41">
        <f t="array" ref="DO1478:DQ1479">MMULT(TRANSPOSE(DO1460:DP1460),DO1452:DQ1452)</f>
        <v>-1.8907852970430775E-5</v>
      </c>
      <c r="DP1478" s="47">
        <v>-1.4138796735324248E-3</v>
      </c>
      <c r="DQ1478" s="48">
        <v>-4.7118080773306072E-5</v>
      </c>
      <c r="DR1478" s="29">
        <f>-DO1460</f>
        <v>1.4165816161940765E-3</v>
      </c>
      <c r="DS1478" s="41">
        <f t="array" ref="DS1478:DU1479">MMULT(TRANSPOSE(DS1460:DT1460),DS1452:DU1452)</f>
        <v>-1.4544114372085118E-5</v>
      </c>
      <c r="DT1478" s="47">
        <v>-1.3333058580346812E-3</v>
      </c>
      <c r="DU1478" s="48">
        <v>-1.8693043610774258E-5</v>
      </c>
      <c r="DV1478" s="29">
        <f>-DS1460</f>
        <v>1.3386771249581562E-3</v>
      </c>
      <c r="DW1478" s="41">
        <f t="array" ref="DW1478:DY1479">MMULT(TRANSPOSE(DW1460:DX1460),DW1452:DY1452)</f>
        <v>-7.4974052443824176E-5</v>
      </c>
      <c r="DX1478" s="47">
        <v>-2.1072991483727234E-3</v>
      </c>
      <c r="DY1478" s="48">
        <v>-1.0268052978426154E-4</v>
      </c>
      <c r="DZ1478" s="29">
        <f>-DW1460</f>
        <v>2.2217615595282571E-3</v>
      </c>
      <c r="EA1478" s="41">
        <f t="array" ref="EA1478:EC1479">MMULT(TRANSPOSE(EA1460:EB1460),EA1452:EC1452)</f>
        <v>1.3973864569174559E-3</v>
      </c>
      <c r="EB1478" s="47">
        <v>7.5487690448743281E-5</v>
      </c>
      <c r="EC1478" s="48">
        <v>1.7860450901166071E-3</v>
      </c>
      <c r="ED1478" s="29">
        <f>-EA1460</f>
        <v>-1.9379550370280804E-3</v>
      </c>
      <c r="EE1478" s="41">
        <f t="array" ref="EE1478:EG1479">MMULT(TRANSPOSE(EE1460:EF1460),EE1452:EG1452)</f>
        <v>-4.7629290111575368E-5</v>
      </c>
      <c r="EF1478" s="47">
        <v>-2.2299331426366719E-3</v>
      </c>
      <c r="EG1478" s="48">
        <v>-7.2229537987640211E-5</v>
      </c>
      <c r="EH1478" s="29">
        <f>-EE1460</f>
        <v>2.4171921421645526E-3</v>
      </c>
      <c r="EI1478" s="41">
        <f t="array" ref="EI1478:EK1479">MMULT(TRANSPOSE(EI1460:EJ1460),EI1452:EK1452)</f>
        <v>-7.8499201630186595E-5</v>
      </c>
      <c r="EJ1478" s="47">
        <v>-2.5543821474994146E-3</v>
      </c>
      <c r="EK1478" s="48">
        <v>-5.5668023003751088E-5</v>
      </c>
      <c r="EL1478" s="29">
        <f>-EI1460</f>
        <v>2.8468686564763058E-3</v>
      </c>
      <c r="EM1478" s="41">
        <f t="array" ref="EM1478:EO1479">MMULT(TRANSPOSE(EM1460:EN1460),EM1452:EO1452)</f>
        <v>-2.9197616023607947E-5</v>
      </c>
      <c r="EN1478" s="47">
        <v>-1.8514868320425554E-3</v>
      </c>
      <c r="EO1478" s="48">
        <v>-1.8906116733000068E-4</v>
      </c>
      <c r="EP1478" s="29">
        <f>-EM1460</f>
        <v>1.867219711529752E-3</v>
      </c>
      <c r="EQ1478" s="41">
        <f t="array" ref="EQ1478:ES1479">MMULT(TRANSPOSE(EQ1460:ER1460),EQ1452:ES1452)</f>
        <v>-2.7595823288130466E-4</v>
      </c>
      <c r="ER1478" s="47">
        <v>-2.7774451239355445E-3</v>
      </c>
      <c r="ES1478" s="48">
        <v>-2.9227719328353004E-4</v>
      </c>
      <c r="ET1478" s="29">
        <f>-EQ1460</f>
        <v>2.8832576014405798E-3</v>
      </c>
      <c r="EU1478" s="41">
        <f t="array" ref="EU1478:EW1479">MMULT(TRANSPOSE(EU1460:EV1460),EU1452:EW1452)</f>
        <v>-5.9753659783687891E-5</v>
      </c>
      <c r="EV1478" s="47">
        <v>-3.1614353556330111E-3</v>
      </c>
      <c r="EW1478" s="48">
        <v>-4.6585594081191029E-5</v>
      </c>
      <c r="EX1478" s="29">
        <f>-EU1460</f>
        <v>3.7210878354968168E-3</v>
      </c>
      <c r="EY1478" s="41">
        <f t="array" ref="EY1478:FA1479">MMULT(TRANSPOSE(EY1460:EZ1460),EY1452:FA1452)</f>
        <v>7.3521425109729116E-4</v>
      </c>
      <c r="EZ1478" s="47">
        <v>6.2136308846585282E-6</v>
      </c>
      <c r="FA1478" s="48">
        <v>6.9825466723108835E-4</v>
      </c>
      <c r="FB1478" s="29">
        <f>-EY1460</f>
        <v>-7.6350784935184913E-4</v>
      </c>
      <c r="FC1478" s="41">
        <f t="array" ref="FC1478:FE1479">MMULT(TRANSPOSE(FC1460:FD1460),FC1452:FE1452)</f>
        <v>1.7606800340683717E-3</v>
      </c>
      <c r="FD1478" s="47">
        <v>4.9037898669427019E-5</v>
      </c>
      <c r="FE1478" s="48">
        <v>2.1543676804745841E-3</v>
      </c>
      <c r="FF1478" s="29">
        <f>-FC1460</f>
        <v>-2.5995515422628877E-3</v>
      </c>
      <c r="FG1478" s="41">
        <f t="array" ref="FG1478:FI1479">MMULT(TRANSPOSE(FG1460:FH1460),FG1452:FI1452)</f>
        <v>-1.3735663520283147E-5</v>
      </c>
      <c r="FH1478" s="47">
        <v>-1.5945234382386828E-3</v>
      </c>
      <c r="FI1478" s="48">
        <v>-7.8654755935627838E-5</v>
      </c>
      <c r="FJ1478" s="29">
        <f>-FG1460</f>
        <v>1.620447253162701E-3</v>
      </c>
      <c r="FK1478" s="41">
        <f t="array" ref="FK1478:FM1479">MMULT(TRANSPOSE(FK1460:FL1460),FK1452:FM1452)</f>
        <v>3.0739756834282407E-3</v>
      </c>
      <c r="FL1478" s="47">
        <v>4.2219528773532335E-5</v>
      </c>
      <c r="FM1478" s="48">
        <v>2.20002559864461E-3</v>
      </c>
      <c r="FN1478" s="29">
        <f>-FK1460</f>
        <v>-3.8243044416395541E-3</v>
      </c>
      <c r="FO1478" s="41">
        <f t="array" ref="FO1478:FQ1479">MMULT(TRANSPOSE(FO1460:FP1460),FO1452:FQ1452)</f>
        <v>-1.6371178447188676E-4</v>
      </c>
      <c r="FP1478" s="47">
        <v>-2.5550090207037846E-3</v>
      </c>
      <c r="FQ1478" s="48">
        <v>-2.4479785039963948E-4</v>
      </c>
      <c r="FR1478" s="29">
        <f>-FO1460</f>
        <v>2.6766085050656035E-3</v>
      </c>
      <c r="FS1478" s="41">
        <f t="array" ref="FS1478:FU1479">MMULT(TRANSPOSE(FS1460:FT1460),FS1452:FU1452)</f>
        <v>-2.0845075096503351E-5</v>
      </c>
      <c r="FT1478" s="47">
        <v>-1.6082088972100041E-3</v>
      </c>
      <c r="FU1478" s="48">
        <v>-7.2545612634958745E-5</v>
      </c>
      <c r="FV1478" s="29">
        <f>-FS1460</f>
        <v>1.6370169111834085E-3</v>
      </c>
      <c r="FW1478" s="41">
        <f t="array" ref="FW1478:FY1479">MMULT(TRANSPOSE(FW1460:FX1460),FW1452:FY1452)</f>
        <v>9.1316562909008576E-4</v>
      </c>
      <c r="FX1478" s="47">
        <v>4.048611049551346E-5</v>
      </c>
      <c r="FY1478" s="48">
        <v>9.426058079163122E-4</v>
      </c>
      <c r="FZ1478" s="29">
        <f>-FW1460</f>
        <v>-9.9579186742123206E-4</v>
      </c>
      <c r="GA1478" s="41">
        <f t="array" ref="GA1478:GC1479">MMULT(TRANSPOSE(GA1460:GB1460),GA1452:GC1452)</f>
        <v>-2.3398860896296439E-4</v>
      </c>
      <c r="GB1478" s="47">
        <v>-2.7370213473884553E-3</v>
      </c>
      <c r="GC1478" s="48">
        <v>-1.311962731243272E-4</v>
      </c>
      <c r="GD1478" s="29">
        <f>-GA1460</f>
        <v>2.9568340829171911E-3</v>
      </c>
      <c r="GE1478" s="41">
        <f t="array" ref="GE1478:GG1479">MMULT(TRANSPOSE(GE1460:GF1460),GE1452:GG1452)</f>
        <v>-1.3040148097438373E-4</v>
      </c>
      <c r="GF1478" s="47">
        <v>-2.822246254536673E-3</v>
      </c>
      <c r="GG1478" s="48">
        <v>-5.8990307233976278E-4</v>
      </c>
      <c r="GH1478" s="29">
        <f>-GE1460</f>
        <v>2.8390666883084999E-3</v>
      </c>
      <c r="GI1478" s="41">
        <f t="array" ref="GI1478:GK1479">MMULT(TRANSPOSE(GI1460:GJ1460),GI1452:GK1452)</f>
        <v>1.6639291543414294E-3</v>
      </c>
      <c r="GJ1478" s="47">
        <v>5.2865328361119924E-6</v>
      </c>
      <c r="GK1478" s="48">
        <v>1.1282949773937451E-3</v>
      </c>
      <c r="GL1478" s="29">
        <f>-GI1460</f>
        <v>-1.7209273762036374E-3</v>
      </c>
      <c r="GM1478" s="41">
        <f t="array" ref="GM1478:GO1479">MMULT(TRANSPOSE(GM1460:GN1460),GM1452:GO1452)</f>
        <v>8.7552165778819195E-4</v>
      </c>
      <c r="GN1478" s="47">
        <v>4.9310985135805768E-6</v>
      </c>
      <c r="GO1478" s="48">
        <v>8.1434473005478339E-4</v>
      </c>
      <c r="GP1478" s="29">
        <f>-GM1460</f>
        <v>-9.340622632852747E-4</v>
      </c>
      <c r="GQ1478" s="41">
        <f t="array" ref="GQ1478:GS1479">MMULT(TRANSPOSE(GQ1460:GR1460),GQ1452:GS1452)</f>
        <v>-1.1431562365235806E-5</v>
      </c>
      <c r="GR1478" s="47">
        <v>-1.6034061127294945E-3</v>
      </c>
      <c r="GS1478" s="48">
        <v>-3.4105715478016019E-5</v>
      </c>
      <c r="GT1478" s="29">
        <f>-GQ1460</f>
        <v>1.6583595433938842E-3</v>
      </c>
      <c r="GU1478" s="41">
        <f t="array" ref="GU1478:GW1479">MMULT(TRANSPOSE(GU1460:GV1460),GU1452:GW1452)</f>
        <v>-1.5424983892985237E-4</v>
      </c>
      <c r="GV1478" s="47">
        <v>-2.9114282936354824E-3</v>
      </c>
      <c r="GW1478" s="48">
        <v>-9.3830860810049531E-5</v>
      </c>
      <c r="GX1478" s="29">
        <f>-GU1460</f>
        <v>3.2729171572140601E-3</v>
      </c>
      <c r="GY1478" s="41">
        <f t="array" ref="GY1478:HA1479">MMULT(TRANSPOSE(GY1460:GZ1460),GY1452:HA1452)</f>
        <v>1.8489644517175904E-3</v>
      </c>
      <c r="GZ1478" s="47">
        <v>1.2791350287605854E-4</v>
      </c>
      <c r="HA1478" s="48">
        <v>2.0754386261460449E-3</v>
      </c>
      <c r="HB1478" s="29">
        <f>-GY1460</f>
        <v>-2.4505080353326822E-3</v>
      </c>
      <c r="HC1478" s="41">
        <f t="array" ref="HC1478:HE1479">MMULT(TRANSPOSE(HC1460:HD1460),HC1452:HE1452)</f>
        <v>-1.2033917296814924E-5</v>
      </c>
      <c r="HD1478" s="47">
        <v>-1.5891150933126509E-3</v>
      </c>
      <c r="HE1478" s="48">
        <v>-4.6761073943996652E-5</v>
      </c>
      <c r="HF1478" s="29">
        <f>-HC1460</f>
        <v>1.6331239786759168E-3</v>
      </c>
      <c r="HG1478" s="41">
        <f t="array" ref="HG1478:HI1479">MMULT(TRANSPOSE(HG1460:HH1460),HG1452:HI1452)</f>
        <v>7.7220833522739091E-4</v>
      </c>
      <c r="HH1478" s="47">
        <v>1.8198274490635351E-5</v>
      </c>
      <c r="HI1478" s="48">
        <v>7.3262483835493113E-4</v>
      </c>
      <c r="HJ1478" s="29">
        <f>-HG1460</f>
        <v>-7.9250068239076349E-4</v>
      </c>
      <c r="HK1478" s="41">
        <f t="array" ref="HK1478:HM1479">MMULT(TRANSPOSE(HK1460:HL1460),HK1452:HM1452)</f>
        <v>-5.9955786665716818E-5</v>
      </c>
      <c r="HL1478" s="47">
        <v>-2.2034668339267604E-3</v>
      </c>
      <c r="HM1478" s="48">
        <v>-3.1777500514597958E-4</v>
      </c>
      <c r="HN1478" s="29">
        <f>-HK1460</f>
        <v>2.2237699623638661E-3</v>
      </c>
      <c r="HO1478" s="41">
        <f t="array" ref="HO1478:HQ1479">MMULT(TRANSPOSE(HO1460:HP1460),HO1452:HQ1452)</f>
        <v>-3.994484466266051E-5</v>
      </c>
      <c r="HP1478" s="47">
        <v>-1.7808921691265698E-3</v>
      </c>
      <c r="HQ1478" s="48">
        <v>-1.1658428503756975E-4</v>
      </c>
      <c r="HR1478" s="29">
        <f>-HO1460</f>
        <v>1.8154843018371217E-3</v>
      </c>
      <c r="HS1478" s="41">
        <f t="array" ref="HS1478:HU1479">MMULT(TRANSPOSE(HS1460:HT1460),HS1452:HU1452)</f>
        <v>8.6074316956876015E-4</v>
      </c>
      <c r="HT1478" s="47">
        <v>1.3477707450921094E-5</v>
      </c>
      <c r="HU1478" s="48">
        <v>7.9750888142199946E-4</v>
      </c>
      <c r="HV1478" s="29">
        <f>-HS1460</f>
        <v>-9.0004270658759734E-4</v>
      </c>
    </row>
    <row r="1479" spans="2:230" ht="16.5" customHeight="1" x14ac:dyDescent="0.15">
      <c r="B1479" s="110"/>
      <c r="C1479" s="44">
        <v>2</v>
      </c>
      <c r="D1479" s="33">
        <f t="shared" si="8523"/>
        <v>-3.2427593363473457E-2</v>
      </c>
      <c r="E1479" s="33">
        <f t="shared" si="8520"/>
        <v>5.0374000297923563E-2</v>
      </c>
      <c r="F1479" s="29">
        <f t="shared" si="8521"/>
        <v>-2.999950220814826E-2</v>
      </c>
      <c r="G1479" s="34">
        <f t="shared" si="8526"/>
        <v>-1.5150288329199773E-2</v>
      </c>
      <c r="I1479" s="110"/>
      <c r="J1479" s="46">
        <v>2</v>
      </c>
      <c r="K1479" s="41">
        <v>2.2302858197893999E-5</v>
      </c>
      <c r="L1479" s="47">
        <v>1.2341194871616161E-3</v>
      </c>
      <c r="M1479" s="48">
        <v>1.7239592027913512E-5</v>
      </c>
      <c r="N1479" s="32">
        <f>-L1460</f>
        <v>-1.2453534991652127E-3</v>
      </c>
      <c r="O1479" s="41">
        <v>-9.4459740209543294E-4</v>
      </c>
      <c r="P1479" s="47">
        <v>-7.6153828892371137E-5</v>
      </c>
      <c r="Q1479" s="48">
        <v>-9.7065269597750687E-4</v>
      </c>
      <c r="R1479" s="32">
        <f>-P1460</f>
        <v>1.0460013245879982E-3</v>
      </c>
      <c r="S1479" s="41">
        <v>-8.8514998615075362E-4</v>
      </c>
      <c r="T1479" s="47">
        <v>-1.0174138130456507E-4</v>
      </c>
      <c r="U1479" s="48">
        <v>-8.9564386976162611E-4</v>
      </c>
      <c r="V1479" s="32">
        <f>-T1460</f>
        <v>9.3984009960081094E-4</v>
      </c>
      <c r="W1479" s="41">
        <v>-1.2879165075245619E-3</v>
      </c>
      <c r="X1479" s="47">
        <v>-4.7372826008675074E-5</v>
      </c>
      <c r="Y1479" s="48">
        <v>-1.4505472194169646E-3</v>
      </c>
      <c r="Z1479" s="32">
        <f>-X1460</f>
        <v>1.6410888321185496E-3</v>
      </c>
      <c r="AA1479" s="41">
        <v>1.2538008274854054E-5</v>
      </c>
      <c r="AB1479" s="47">
        <v>1.1904018129030467E-3</v>
      </c>
      <c r="AC1479" s="48">
        <v>1.0676561877981043E-5</v>
      </c>
      <c r="AD1479" s="32">
        <f>-AB1460</f>
        <v>-1.2071545360369839E-3</v>
      </c>
      <c r="AE1479" s="41">
        <v>1.7986739681249025E-5</v>
      </c>
      <c r="AF1479" s="47">
        <v>1.2096095379184261E-3</v>
      </c>
      <c r="AG1479" s="48">
        <v>7.0820760705303885E-6</v>
      </c>
      <c r="AH1479" s="32">
        <f>-AF1460</f>
        <v>-1.2328211950279285E-3</v>
      </c>
      <c r="AI1479" s="41">
        <v>-1.0037267443017469E-3</v>
      </c>
      <c r="AJ1479" s="47">
        <v>-1.5497391594350093E-4</v>
      </c>
      <c r="AK1479" s="48">
        <v>-1.0574276256706918E-3</v>
      </c>
      <c r="AL1479" s="32">
        <f>-AJ1460</f>
        <v>1.0912135920380299E-3</v>
      </c>
      <c r="AM1479" s="41">
        <v>-1.3980783842144292E-3</v>
      </c>
      <c r="AN1479" s="47">
        <v>-1.8384651693267604E-4</v>
      </c>
      <c r="AO1479" s="48">
        <v>-1.6450244119303353E-3</v>
      </c>
      <c r="AP1479" s="32">
        <f>-AN1460</f>
        <v>1.7673869008843109E-3</v>
      </c>
      <c r="AQ1479" s="41">
        <v>9.3876153801744964E-6</v>
      </c>
      <c r="AR1479" s="47">
        <v>1.2176540665983194E-3</v>
      </c>
      <c r="AS1479" s="48">
        <v>2.7715051379202902E-5</v>
      </c>
      <c r="AT1479" s="32">
        <f>-AR1460</f>
        <v>-1.2198000123819391E-3</v>
      </c>
      <c r="AU1479" s="41">
        <v>-3.5030950593467371E-3</v>
      </c>
      <c r="AV1479" s="47">
        <v>-1.126876004006779E-3</v>
      </c>
      <c r="AW1479" s="48">
        <v>-3.1913015561849073E-3</v>
      </c>
      <c r="AX1479" s="32">
        <f>-AV1460</f>
        <v>3.6749227789509668E-3</v>
      </c>
      <c r="AY1479" s="41">
        <v>8.0226569104171775E-5</v>
      </c>
      <c r="AZ1479" s="47">
        <v>1.5221904065192409E-3</v>
      </c>
      <c r="BA1479" s="48">
        <v>4.8478133964678982E-5</v>
      </c>
      <c r="BB1479" s="32">
        <f>-AZ1460</f>
        <v>-1.5319089537971515E-3</v>
      </c>
      <c r="BC1479" s="41">
        <v>-1.7501911601552264E-3</v>
      </c>
      <c r="BD1479" s="47">
        <v>-2.9627616661816475E-5</v>
      </c>
      <c r="BE1479" s="48">
        <v>-1.4358104072565174E-3</v>
      </c>
      <c r="BF1479" s="32">
        <f>-BD1460</f>
        <v>1.8911544805547164E-3</v>
      </c>
      <c r="BG1479" s="41">
        <v>-1.1280380198180802E-3</v>
      </c>
      <c r="BH1479" s="47">
        <v>-2.1859624353061692E-4</v>
      </c>
      <c r="BI1479" s="48">
        <v>-1.2468612092859305E-3</v>
      </c>
      <c r="BJ1479" s="32">
        <f>-BH1460</f>
        <v>1.2640820644289543E-3</v>
      </c>
      <c r="BK1479" s="41">
        <v>1.0569807777135412E-5</v>
      </c>
      <c r="BL1479" s="47">
        <v>1.2148877233296449E-3</v>
      </c>
      <c r="BM1479" s="48">
        <v>4.5776410092445384E-6</v>
      </c>
      <c r="BN1479" s="32">
        <f>-BL1460</f>
        <v>-1.2509299194222207E-3</v>
      </c>
      <c r="BO1479" s="41">
        <v>5.1428441009568436E-6</v>
      </c>
      <c r="BP1479" s="47">
        <v>1.1541176781479951E-3</v>
      </c>
      <c r="BQ1479" s="48">
        <v>1.6854161063071427E-5</v>
      </c>
      <c r="BR1479" s="32">
        <f>-BP1460</f>
        <v>-1.1572622322656677E-3</v>
      </c>
      <c r="BS1479" s="41">
        <v>-7.3094160605219121E-4</v>
      </c>
      <c r="BT1479" s="47">
        <v>-4.5028707242996321E-5</v>
      </c>
      <c r="BU1479" s="48">
        <v>-7.9519071340415041E-4</v>
      </c>
      <c r="BV1479" s="32">
        <f>-BT1460</f>
        <v>8.2424263280861474E-4</v>
      </c>
      <c r="BW1479" s="41">
        <v>4.1806790616205085E-5</v>
      </c>
      <c r="BX1479" s="47">
        <v>1.3429171519692695E-3</v>
      </c>
      <c r="BY1479" s="48">
        <v>2.7599576528897439E-5</v>
      </c>
      <c r="BZ1479" s="32">
        <f>-BX1460</f>
        <v>-1.3561726408554365E-3</v>
      </c>
      <c r="CA1479" s="41">
        <v>7.116167992588292E-6</v>
      </c>
      <c r="CB1479" s="47">
        <v>1.1329760817102477E-3</v>
      </c>
      <c r="CC1479" s="48">
        <v>1.0778982151590565E-5</v>
      </c>
      <c r="CD1479" s="32">
        <f>-CB1460</f>
        <v>-1.1371852746546634E-3</v>
      </c>
      <c r="CE1479" s="41">
        <v>-1.0611031761991083E-3</v>
      </c>
      <c r="CF1479" s="47">
        <v>-1.5289763988313214E-4</v>
      </c>
      <c r="CG1479" s="48">
        <v>-1.256156826324622E-3</v>
      </c>
      <c r="CH1479" s="32">
        <f>-CF1460</f>
        <v>1.2834492487076908E-3</v>
      </c>
      <c r="CI1479" s="41">
        <v>-1.5144081222504754E-3</v>
      </c>
      <c r="CJ1479" s="47">
        <v>-3.9312988025777274E-4</v>
      </c>
      <c r="CK1479" s="48">
        <v>-1.7563537528212602E-3</v>
      </c>
      <c r="CL1479" s="32">
        <f>-CJ1460</f>
        <v>1.7720604337005692E-3</v>
      </c>
      <c r="CM1479" s="41">
        <v>5.938399764762226E-5</v>
      </c>
      <c r="CN1479" s="47">
        <v>1.364457498067694E-3</v>
      </c>
      <c r="CO1479" s="48">
        <v>1.8353390475122792E-5</v>
      </c>
      <c r="CP1479" s="32">
        <f>-CN1460</f>
        <v>-1.3828218519748763E-3</v>
      </c>
      <c r="CQ1479" s="41">
        <v>3.4592450455762633E-5</v>
      </c>
      <c r="CR1479" s="47">
        <v>1.5044652746594425E-3</v>
      </c>
      <c r="CS1479" s="48">
        <v>7.7343754071604104E-5</v>
      </c>
      <c r="CT1479" s="32">
        <f>-CR1460</f>
        <v>-1.5063249266857529E-3</v>
      </c>
      <c r="CU1479" s="41">
        <v>-5.7537872980823422E-4</v>
      </c>
      <c r="CV1479" s="47">
        <v>-6.7116825160986024E-6</v>
      </c>
      <c r="CW1479" s="48">
        <v>-5.7200363995271589E-4</v>
      </c>
      <c r="CX1479" s="32">
        <f>-CV1460</f>
        <v>6.0661530305371691E-4</v>
      </c>
      <c r="CY1479" s="41">
        <v>-8.7596485570811051E-4</v>
      </c>
      <c r="CZ1479" s="47">
        <v>-2.7046064565770195E-5</v>
      </c>
      <c r="DA1479" s="48">
        <v>-9.3103564339712126E-4</v>
      </c>
      <c r="DB1479" s="32">
        <f>-CZ1460</f>
        <v>1.0136766565564503E-3</v>
      </c>
      <c r="DC1479" s="41">
        <v>4.0295063115241862E-6</v>
      </c>
      <c r="DD1479" s="47">
        <v>1.1094571906630931E-3</v>
      </c>
      <c r="DE1479" s="48">
        <v>6.7466022378431445E-6</v>
      </c>
      <c r="DF1479" s="32">
        <f>-DD1460</f>
        <v>-1.1158295872952828E-3</v>
      </c>
      <c r="DG1479" s="41">
        <v>3.2949958110156133E-5</v>
      </c>
      <c r="DH1479" s="47">
        <v>1.2821372075992397E-3</v>
      </c>
      <c r="DI1479" s="48">
        <v>1.1096144213525662E-5</v>
      </c>
      <c r="DJ1479" s="32">
        <f>-DH1460</f>
        <v>-1.3088158854541495E-3</v>
      </c>
      <c r="DK1479" s="41">
        <v>4.0295063115241862E-6</v>
      </c>
      <c r="DL1479" s="47">
        <v>1.1094571906630931E-3</v>
      </c>
      <c r="DM1479" s="48">
        <v>6.7466022378431445E-6</v>
      </c>
      <c r="DN1479" s="32">
        <f>-DL1460</f>
        <v>-1.1158295872952828E-3</v>
      </c>
      <c r="DO1479" s="41">
        <v>1.762995681749462E-5</v>
      </c>
      <c r="DP1479" s="47">
        <v>1.3183219495355605E-3</v>
      </c>
      <c r="DQ1479" s="48">
        <v>4.3933583080833746E-5</v>
      </c>
      <c r="DR1479" s="32">
        <f>-DP1460</f>
        <v>-1.3208412801291908E-3</v>
      </c>
      <c r="DS1479" s="41">
        <v>1.2896114403647037E-5</v>
      </c>
      <c r="DT1479" s="47">
        <v>1.1822283873997711E-3</v>
      </c>
      <c r="DU1479" s="48">
        <v>1.6574926653464391E-5</v>
      </c>
      <c r="DV1479" s="32">
        <f>-DT1460</f>
        <v>-1.1869910337160437E-3</v>
      </c>
      <c r="DW1479" s="41">
        <v>6.5083188951346296E-5</v>
      </c>
      <c r="DX1479" s="47">
        <v>1.8292961922168379E-3</v>
      </c>
      <c r="DY1479" s="48">
        <v>8.9134521927844847E-5</v>
      </c>
      <c r="DZ1479" s="32">
        <f>-DX1460</f>
        <v>-1.9286582847040227E-3</v>
      </c>
      <c r="EA1479" s="41">
        <v>-1.2556653854531878E-3</v>
      </c>
      <c r="EB1479" s="47">
        <v>-6.7831829523657157E-5</v>
      </c>
      <c r="EC1479" s="48">
        <v>-1.604906778233159E-3</v>
      </c>
      <c r="ED1479" s="32">
        <f>-EB1460</f>
        <v>1.7414102208552853E-3</v>
      </c>
      <c r="EE1479" s="41">
        <v>3.7386067656117244E-5</v>
      </c>
      <c r="EF1479" s="47">
        <v>1.7503605689678692E-3</v>
      </c>
      <c r="EG1479" s="48">
        <v>5.6695751451473629E-5</v>
      </c>
      <c r="EH1479" s="32">
        <f>-EF1460</f>
        <v>-1.8973473833664475E-3</v>
      </c>
      <c r="EI1479" s="41">
        <v>5.7197686154574322E-5</v>
      </c>
      <c r="EJ1479" s="47">
        <v>1.8612259151351042E-3</v>
      </c>
      <c r="EK1479" s="48">
        <v>4.0561968051783991E-5</v>
      </c>
      <c r="EL1479" s="32">
        <f>-EJ1460</f>
        <v>-2.0743433889117294E-3</v>
      </c>
      <c r="EM1479" s="41">
        <v>3.1340766509754989E-5</v>
      </c>
      <c r="EN1479" s="47">
        <v>1.9873888488708634E-3</v>
      </c>
      <c r="EO1479" s="48">
        <v>2.0293855144064865E-4</v>
      </c>
      <c r="EP1479" s="32">
        <f>-EN1460</f>
        <v>-2.004276546213539E-3</v>
      </c>
      <c r="EQ1479" s="41">
        <v>2.8804254208826752E-4</v>
      </c>
      <c r="ER1479" s="47">
        <v>2.8990704341593739E-3</v>
      </c>
      <c r="ES1479" s="48">
        <v>3.0507611557297886E-4</v>
      </c>
      <c r="ET1479" s="32">
        <f>-ER1460</f>
        <v>-3.0095164777036425E-3</v>
      </c>
      <c r="EU1479" s="41">
        <v>3.8521899200121392E-5</v>
      </c>
      <c r="EV1479" s="47">
        <v>2.0381093733549127E-3</v>
      </c>
      <c r="EW1479" s="48">
        <v>3.0032730478264526E-5</v>
      </c>
      <c r="EX1479" s="32">
        <f>-EV1460</f>
        <v>-2.3989052893616646E-3</v>
      </c>
      <c r="EY1479" s="41">
        <v>-6.4320925129335348E-4</v>
      </c>
      <c r="EZ1479" s="47">
        <v>-5.4360546781697103E-6</v>
      </c>
      <c r="FA1479" s="48">
        <v>-6.1087480425126483E-4</v>
      </c>
      <c r="FB1479" s="32">
        <f>-EZ1460</f>
        <v>6.6796217756287014E-4</v>
      </c>
      <c r="FC1479" s="41">
        <v>-2.0764327803490853E-3</v>
      </c>
      <c r="FD1479" s="47">
        <v>-5.7832143436847182E-5</v>
      </c>
      <c r="FE1479" s="48">
        <v>-2.5407226674374482E-3</v>
      </c>
      <c r="FF1479" s="32">
        <f>-FD1460</f>
        <v>3.0657438785678141E-3</v>
      </c>
      <c r="FG1479" s="41">
        <v>1.2821295833233312E-5</v>
      </c>
      <c r="FH1479" s="47">
        <v>1.4883778045737283E-3</v>
      </c>
      <c r="FI1479" s="48">
        <v>7.3418797210071714E-5</v>
      </c>
      <c r="FJ1479" s="32">
        <f>-FH1460</f>
        <v>-1.512575900266449E-3</v>
      </c>
      <c r="FK1479" s="41">
        <v>-5.980340518994578E-3</v>
      </c>
      <c r="FL1479" s="47">
        <v>-8.2137005825507194E-5</v>
      </c>
      <c r="FM1479" s="48">
        <v>-4.2800931384487971E-3</v>
      </c>
      <c r="FN1479" s="32">
        <f>-FL1460</f>
        <v>7.4400857926766534E-3</v>
      </c>
      <c r="FO1479" s="41">
        <v>1.6150240098892501E-4</v>
      </c>
      <c r="FP1479" s="47">
        <v>2.5205277232982787E-3</v>
      </c>
      <c r="FQ1479" s="48">
        <v>2.4149416441831433E-4</v>
      </c>
      <c r="FR1479" s="32">
        <f>-FP1460</f>
        <v>-2.6404861535774468E-3</v>
      </c>
      <c r="FS1479" s="41">
        <v>1.923905423314086E-5</v>
      </c>
      <c r="FT1479" s="47">
        <v>1.4843035128634778E-3</v>
      </c>
      <c r="FU1479" s="48">
        <v>6.6956293963868846E-5</v>
      </c>
      <c r="FV1479" s="32">
        <f>-FT1460</f>
        <v>-1.5108919967436044E-3</v>
      </c>
      <c r="FW1479" s="41">
        <v>-7.0358117600179137E-4</v>
      </c>
      <c r="FX1479" s="47">
        <v>-3.1193974375224424E-5</v>
      </c>
      <c r="FY1479" s="48">
        <v>-7.2626441656670313E-4</v>
      </c>
      <c r="FZ1479" s="32">
        <f>-FX1460</f>
        <v>7.672435216723785E-4</v>
      </c>
      <c r="GA1479" s="41">
        <v>1.9654662347218376E-4</v>
      </c>
      <c r="GB1479" s="47">
        <v>2.2990533880460594E-3</v>
      </c>
      <c r="GC1479" s="48">
        <v>1.1020273426559131E-4</v>
      </c>
      <c r="GD1479" s="32">
        <f>-GB1460</f>
        <v>-2.483692508539294E-3</v>
      </c>
      <c r="GE1479" s="41">
        <v>1.8008338315591494E-4</v>
      </c>
      <c r="GF1479" s="47">
        <v>3.8974990914091906E-3</v>
      </c>
      <c r="GG1479" s="48">
        <v>8.1465133836847463E-4</v>
      </c>
      <c r="GH1479" s="32">
        <f>-GF1460</f>
        <v>-3.9207279734521459E-3</v>
      </c>
      <c r="GI1479" s="41">
        <v>-2.6417858233455582E-3</v>
      </c>
      <c r="GJ1479" s="47">
        <v>-8.3933185885062765E-6</v>
      </c>
      <c r="GK1479" s="48">
        <v>-1.7913705448658582E-3</v>
      </c>
      <c r="GL1479" s="32">
        <f>-GJ1460</f>
        <v>2.7322807185630672E-3</v>
      </c>
      <c r="GM1479" s="41">
        <v>-8.6162934349371463E-4</v>
      </c>
      <c r="GN1479" s="47">
        <v>-4.8528544521592389E-6</v>
      </c>
      <c r="GO1479" s="48">
        <v>-8.0142313887158817E-4</v>
      </c>
      <c r="GP1479" s="32">
        <f>-GN1460</f>
        <v>9.1924105764548333E-4</v>
      </c>
      <c r="GQ1479" s="41">
        <v>9.6245709442695672E-6</v>
      </c>
      <c r="GR1479" s="47">
        <v>1.3499550972464278E-3</v>
      </c>
      <c r="GS1479" s="48">
        <v>2.8714612030764769E-5</v>
      </c>
      <c r="GT1479" s="32">
        <f>-GR1460</f>
        <v>-1.3962220181765756E-3</v>
      </c>
      <c r="GU1479" s="41">
        <v>1.1396845059162668E-4</v>
      </c>
      <c r="GV1479" s="47">
        <v>2.151126859750926E-3</v>
      </c>
      <c r="GW1479" s="48">
        <v>6.9327513716646989E-5</v>
      </c>
      <c r="GX1479" s="32">
        <f>-GV1460</f>
        <v>-2.4182151495929271E-3</v>
      </c>
      <c r="GY1479" s="41">
        <v>-1.8809133156147638E-3</v>
      </c>
      <c r="GZ1479" s="47">
        <v>-1.3012376229462201E-4</v>
      </c>
      <c r="HA1479" s="48">
        <v>-2.1113008116694499E-3</v>
      </c>
      <c r="HB1479" s="32">
        <f>-GZ1460</f>
        <v>2.4928511683372382E-3</v>
      </c>
      <c r="HC1479" s="41">
        <v>1.0467037049685372E-5</v>
      </c>
      <c r="HD1479" s="47">
        <v>1.3822038283676894E-3</v>
      </c>
      <c r="HE1479" s="48">
        <v>4.067253259123156E-5</v>
      </c>
      <c r="HF1479" s="32">
        <f>-HD1460</f>
        <v>-1.4204825220175603E-3</v>
      </c>
      <c r="HG1479" s="41">
        <v>-6.3469644718137214E-4</v>
      </c>
      <c r="HH1479" s="47">
        <v>-1.4957595815948334E-5</v>
      </c>
      <c r="HI1479" s="48">
        <v>-6.0216182707193344E-4</v>
      </c>
      <c r="HJ1479" s="32">
        <f>-HH1460</f>
        <v>6.5137521126874885E-4</v>
      </c>
      <c r="HK1479" s="41">
        <v>7.0846226307167903E-5</v>
      </c>
      <c r="HL1479" s="47">
        <v>2.6037071425163601E-3</v>
      </c>
      <c r="HM1479" s="48">
        <v>3.7549603101457953E-4</v>
      </c>
      <c r="HN1479" s="32">
        <f>-HL1460</f>
        <v>-2.6276981550939866E-3</v>
      </c>
      <c r="HO1479" s="41">
        <v>3.8614920591589349E-5</v>
      </c>
      <c r="HP1479" s="47">
        <v>1.7215991268402511E-3</v>
      </c>
      <c r="HQ1479" s="48">
        <v>1.1270272664650606E-4</v>
      </c>
      <c r="HR1479" s="32">
        <f>-HP1460</f>
        <v>-1.7550395487267913E-3</v>
      </c>
      <c r="HS1479" s="41">
        <v>-7.9462457303183505E-4</v>
      </c>
      <c r="HT1479" s="47">
        <v>-1.2442407802087838E-5</v>
      </c>
      <c r="HU1479" s="48">
        <v>-7.3624767154010888E-4</v>
      </c>
      <c r="HV1479" s="32">
        <f>-HT1460</f>
        <v>8.3090528826491438E-4</v>
      </c>
    </row>
    <row r="1480" spans="2:230" ht="14.25" thickBot="1" x14ac:dyDescent="0.2">
      <c r="C1480" s="39"/>
      <c r="E1480" s="43"/>
      <c r="F1480" s="39"/>
      <c r="I1480" s="42"/>
      <c r="J1480" s="10"/>
      <c r="L1480" s="39"/>
      <c r="M1480" s="39"/>
    </row>
    <row r="1481" spans="2:230" customFormat="1" ht="15" customHeight="1" thickBot="1" x14ac:dyDescent="0.2">
      <c r="B1481" s="81">
        <f>B1449+1</f>
        <v>47</v>
      </c>
      <c r="C1481" s="80" t="s">
        <v>10</v>
      </c>
      <c r="D1481" s="57"/>
      <c r="E1481" s="85"/>
      <c r="F1481" s="89" t="s">
        <v>28</v>
      </c>
      <c r="G1481" s="90">
        <f>SUM(K1489:HV1489)</f>
        <v>0.10342463609554889</v>
      </c>
      <c r="H1481" s="86"/>
      <c r="I1481" s="87"/>
      <c r="J1481" s="82"/>
      <c r="K1481" s="50"/>
      <c r="L1481" s="50"/>
      <c r="M1481" s="50"/>
      <c r="N1481" s="51"/>
      <c r="O1481" s="50"/>
      <c r="P1481" s="50"/>
      <c r="Q1481" s="50"/>
      <c r="R1481" s="51"/>
      <c r="S1481" s="50"/>
      <c r="T1481" s="50"/>
      <c r="U1481" s="50"/>
      <c r="V1481" s="51"/>
      <c r="W1481" s="50"/>
      <c r="X1481" s="50"/>
      <c r="Y1481" s="50"/>
      <c r="Z1481" s="51"/>
      <c r="AA1481" s="50"/>
      <c r="AB1481" s="50"/>
      <c r="AC1481" s="50"/>
      <c r="AD1481" s="51"/>
      <c r="AE1481" s="50"/>
      <c r="AF1481" s="50"/>
      <c r="AG1481" s="50"/>
      <c r="AH1481" s="51"/>
      <c r="AI1481" s="50"/>
      <c r="AJ1481" s="50"/>
      <c r="AK1481" s="50"/>
      <c r="AL1481" s="51"/>
      <c r="AM1481" s="50"/>
      <c r="AN1481" s="50"/>
      <c r="AO1481" s="50"/>
      <c r="AP1481" s="51"/>
      <c r="AQ1481" s="50"/>
      <c r="AR1481" s="50"/>
      <c r="AS1481" s="50"/>
      <c r="AT1481" s="51"/>
      <c r="AU1481" s="50"/>
      <c r="AV1481" s="50"/>
      <c r="AW1481" s="50"/>
      <c r="AX1481" s="51"/>
      <c r="AY1481" s="50"/>
      <c r="AZ1481" s="50"/>
      <c r="BA1481" s="50"/>
      <c r="BB1481" s="51"/>
      <c r="BC1481" s="50"/>
      <c r="BD1481" s="50"/>
      <c r="BE1481" s="50"/>
      <c r="BF1481" s="51"/>
      <c r="BG1481" s="50"/>
      <c r="BH1481" s="50"/>
      <c r="BI1481" s="50"/>
      <c r="BJ1481" s="51"/>
      <c r="BK1481" s="50"/>
      <c r="BL1481" s="50"/>
      <c r="BM1481" s="50"/>
      <c r="BN1481" s="51"/>
      <c r="BO1481" s="50"/>
      <c r="BP1481" s="50"/>
      <c r="BQ1481" s="50"/>
      <c r="BR1481" s="51"/>
      <c r="BS1481" s="50"/>
      <c r="BT1481" s="50"/>
      <c r="BU1481" s="50"/>
      <c r="BV1481" s="51"/>
      <c r="BW1481" s="50"/>
      <c r="BX1481" s="50"/>
      <c r="BY1481" s="50"/>
      <c r="BZ1481" s="51"/>
      <c r="CA1481" s="50"/>
      <c r="CB1481" s="50"/>
      <c r="CC1481" s="50"/>
      <c r="CD1481" s="51"/>
      <c r="CE1481" s="50"/>
      <c r="CF1481" s="50"/>
      <c r="CG1481" s="50"/>
      <c r="CH1481" s="51"/>
      <c r="CI1481" s="50"/>
      <c r="CJ1481" s="50"/>
      <c r="CK1481" s="50"/>
      <c r="CL1481" s="51"/>
      <c r="CM1481" s="50"/>
      <c r="CN1481" s="50"/>
      <c r="CO1481" s="50"/>
      <c r="CP1481" s="51"/>
      <c r="CQ1481" s="50"/>
      <c r="CR1481" s="50"/>
      <c r="CS1481" s="50"/>
      <c r="CT1481" s="51"/>
      <c r="CU1481" s="50"/>
      <c r="CV1481" s="50"/>
      <c r="CW1481" s="50"/>
      <c r="CX1481" s="51"/>
      <c r="CY1481" s="50"/>
      <c r="CZ1481" s="50"/>
      <c r="DA1481" s="50"/>
      <c r="DB1481" s="51"/>
      <c r="DC1481" s="50"/>
      <c r="DD1481" s="50"/>
      <c r="DE1481" s="50"/>
      <c r="DF1481" s="51"/>
      <c r="DG1481" s="50"/>
      <c r="DH1481" s="50"/>
      <c r="DI1481" s="50"/>
      <c r="DJ1481" s="51"/>
      <c r="DK1481" s="50"/>
      <c r="DL1481" s="50"/>
      <c r="DM1481" s="50"/>
      <c r="DN1481" s="51"/>
      <c r="DO1481" s="50"/>
      <c r="DP1481" s="50"/>
      <c r="DQ1481" s="50"/>
      <c r="DR1481" s="51"/>
      <c r="DS1481" s="50"/>
      <c r="DT1481" s="50"/>
      <c r="DU1481" s="50"/>
      <c r="DV1481" s="51"/>
      <c r="DW1481" s="50"/>
      <c r="DX1481" s="50"/>
      <c r="DY1481" s="50"/>
      <c r="DZ1481" s="51"/>
      <c r="EA1481" s="50"/>
      <c r="EB1481" s="50"/>
      <c r="EC1481" s="50"/>
      <c r="ED1481" s="51"/>
      <c r="EE1481" s="50"/>
      <c r="EF1481" s="50"/>
      <c r="EG1481" s="50"/>
      <c r="EH1481" s="51"/>
      <c r="EI1481" s="50"/>
      <c r="EJ1481" s="50"/>
      <c r="EK1481" s="50"/>
      <c r="EL1481" s="51"/>
      <c r="EM1481" s="50"/>
      <c r="EN1481" s="50"/>
      <c r="EO1481" s="50"/>
      <c r="EP1481" s="51"/>
      <c r="EQ1481" s="50"/>
      <c r="ER1481" s="50"/>
      <c r="ES1481" s="50"/>
      <c r="ET1481" s="51"/>
      <c r="EU1481" s="50"/>
      <c r="EV1481" s="50"/>
      <c r="EW1481" s="50"/>
      <c r="EX1481" s="51"/>
      <c r="EY1481" s="50"/>
      <c r="EZ1481" s="50"/>
      <c r="FA1481" s="50"/>
      <c r="FB1481" s="51"/>
      <c r="FC1481" s="50"/>
      <c r="FD1481" s="50"/>
      <c r="FE1481" s="50"/>
      <c r="FF1481" s="51"/>
      <c r="FG1481" s="50"/>
      <c r="FH1481" s="50"/>
      <c r="FI1481" s="50"/>
      <c r="FJ1481" s="51"/>
      <c r="FK1481" s="50"/>
      <c r="FL1481" s="50"/>
      <c r="FM1481" s="50"/>
      <c r="FN1481" s="51"/>
      <c r="FO1481" s="50"/>
      <c r="FP1481" s="50"/>
      <c r="FQ1481" s="50"/>
      <c r="FR1481" s="51"/>
      <c r="FS1481" s="50"/>
      <c r="FT1481" s="50"/>
      <c r="FU1481" s="50"/>
      <c r="FV1481" s="51"/>
      <c r="FW1481" s="50"/>
      <c r="FX1481" s="50"/>
      <c r="FY1481" s="50"/>
      <c r="FZ1481" s="51"/>
      <c r="GA1481" s="50"/>
      <c r="GB1481" s="50"/>
      <c r="GC1481" s="50"/>
      <c r="GD1481" s="51"/>
      <c r="GE1481" s="50"/>
      <c r="GF1481" s="50"/>
      <c r="GG1481" s="50"/>
      <c r="GH1481" s="51"/>
      <c r="GI1481" s="50"/>
      <c r="GJ1481" s="50"/>
      <c r="GK1481" s="50"/>
      <c r="GL1481" s="51"/>
      <c r="GM1481" s="50"/>
      <c r="GN1481" s="50"/>
      <c r="GO1481" s="50"/>
      <c r="GP1481" s="51"/>
      <c r="GQ1481" s="50"/>
      <c r="GR1481" s="50"/>
      <c r="GS1481" s="50"/>
      <c r="GT1481" s="51"/>
      <c r="GU1481" s="50"/>
      <c r="GV1481" s="50"/>
      <c r="GW1481" s="50"/>
      <c r="GX1481" s="51"/>
      <c r="GY1481" s="50"/>
      <c r="GZ1481" s="50"/>
      <c r="HA1481" s="50"/>
      <c r="HB1481" s="51"/>
      <c r="HC1481" s="50"/>
      <c r="HD1481" s="50"/>
      <c r="HE1481" s="50"/>
      <c r="HF1481" s="51"/>
      <c r="HG1481" s="50"/>
      <c r="HH1481" s="50"/>
      <c r="HI1481" s="50"/>
      <c r="HJ1481" s="51"/>
      <c r="HK1481" s="50"/>
      <c r="HL1481" s="50"/>
      <c r="HM1481" s="50"/>
      <c r="HN1481" s="51"/>
      <c r="HO1481" s="50"/>
      <c r="HP1481" s="50"/>
      <c r="HQ1481" s="50"/>
      <c r="HR1481" s="51"/>
      <c r="HS1481" s="50"/>
      <c r="HT1481" s="50"/>
      <c r="HU1481" s="50"/>
      <c r="HV1481" s="51"/>
    </row>
    <row r="1482" spans="2:230" customFormat="1" ht="13.5" customHeight="1" x14ac:dyDescent="0.15">
      <c r="B1482" s="111" t="s">
        <v>38</v>
      </c>
      <c r="C1482" s="112"/>
      <c r="D1482" s="105" t="s">
        <v>14</v>
      </c>
      <c r="E1482" s="106"/>
      <c r="F1482" s="107"/>
      <c r="G1482" s="23" t="s">
        <v>25</v>
      </c>
      <c r="I1482" s="22"/>
      <c r="J1482" s="88" t="s">
        <v>40</v>
      </c>
      <c r="K1482" s="44">
        <v>1</v>
      </c>
      <c r="L1482" s="44">
        <v>2</v>
      </c>
      <c r="M1482" s="44">
        <v>3</v>
      </c>
      <c r="N1482" s="28"/>
      <c r="O1482" s="44">
        <v>1</v>
      </c>
      <c r="P1482" s="44">
        <v>2</v>
      </c>
      <c r="Q1482" s="44">
        <v>3</v>
      </c>
      <c r="R1482" s="28"/>
      <c r="S1482" s="44">
        <v>1</v>
      </c>
      <c r="T1482" s="44">
        <v>2</v>
      </c>
      <c r="U1482" s="44">
        <v>3</v>
      </c>
      <c r="V1482" s="28"/>
      <c r="W1482" s="44">
        <v>1</v>
      </c>
      <c r="X1482" s="44">
        <v>2</v>
      </c>
      <c r="Y1482" s="44">
        <v>3</v>
      </c>
      <c r="Z1482" s="28"/>
      <c r="AA1482" s="44">
        <v>1</v>
      </c>
      <c r="AB1482" s="44">
        <v>2</v>
      </c>
      <c r="AC1482" s="44">
        <v>3</v>
      </c>
      <c r="AD1482" s="28"/>
      <c r="AE1482" s="44">
        <v>1</v>
      </c>
      <c r="AF1482" s="44">
        <v>2</v>
      </c>
      <c r="AG1482" s="44">
        <v>3</v>
      </c>
      <c r="AH1482" s="28"/>
      <c r="AI1482" s="44">
        <v>1</v>
      </c>
      <c r="AJ1482" s="44">
        <v>2</v>
      </c>
      <c r="AK1482" s="44">
        <v>3</v>
      </c>
      <c r="AL1482" s="28"/>
      <c r="AM1482" s="44">
        <v>1</v>
      </c>
      <c r="AN1482" s="44">
        <v>2</v>
      </c>
      <c r="AO1482" s="44">
        <v>3</v>
      </c>
      <c r="AP1482" s="28"/>
      <c r="AQ1482" s="44">
        <v>1</v>
      </c>
      <c r="AR1482" s="44">
        <v>2</v>
      </c>
      <c r="AS1482" s="44">
        <v>3</v>
      </c>
      <c r="AT1482" s="28"/>
      <c r="AU1482" s="44">
        <v>1</v>
      </c>
      <c r="AV1482" s="44">
        <v>2</v>
      </c>
      <c r="AW1482" s="44">
        <v>3</v>
      </c>
      <c r="AX1482" s="28"/>
      <c r="AY1482" s="44">
        <v>1</v>
      </c>
      <c r="AZ1482" s="44">
        <v>2</v>
      </c>
      <c r="BA1482" s="44">
        <v>3</v>
      </c>
      <c r="BB1482" s="28"/>
      <c r="BC1482" s="44">
        <v>1</v>
      </c>
      <c r="BD1482" s="44">
        <v>2</v>
      </c>
      <c r="BE1482" s="44">
        <v>3</v>
      </c>
      <c r="BF1482" s="28"/>
      <c r="BG1482" s="44">
        <v>1</v>
      </c>
      <c r="BH1482" s="44">
        <v>2</v>
      </c>
      <c r="BI1482" s="44">
        <v>3</v>
      </c>
      <c r="BJ1482" s="28"/>
      <c r="BK1482" s="44">
        <v>1</v>
      </c>
      <c r="BL1482" s="44">
        <v>2</v>
      </c>
      <c r="BM1482" s="44">
        <v>3</v>
      </c>
      <c r="BN1482" s="28"/>
      <c r="BO1482" s="44">
        <v>1</v>
      </c>
      <c r="BP1482" s="44">
        <v>2</v>
      </c>
      <c r="BQ1482" s="44">
        <v>3</v>
      </c>
      <c r="BR1482" s="28"/>
      <c r="BS1482" s="44">
        <v>1</v>
      </c>
      <c r="BT1482" s="44">
        <v>2</v>
      </c>
      <c r="BU1482" s="44">
        <v>3</v>
      </c>
      <c r="BV1482" s="28"/>
      <c r="BW1482" s="44">
        <v>1</v>
      </c>
      <c r="BX1482" s="44">
        <v>2</v>
      </c>
      <c r="BY1482" s="44">
        <v>3</v>
      </c>
      <c r="BZ1482" s="28"/>
      <c r="CA1482" s="44">
        <v>1</v>
      </c>
      <c r="CB1482" s="44">
        <v>2</v>
      </c>
      <c r="CC1482" s="44">
        <v>3</v>
      </c>
      <c r="CD1482" s="28"/>
      <c r="CE1482" s="44">
        <v>1</v>
      </c>
      <c r="CF1482" s="44">
        <v>2</v>
      </c>
      <c r="CG1482" s="44">
        <v>3</v>
      </c>
      <c r="CH1482" s="28"/>
      <c r="CI1482" s="44">
        <v>1</v>
      </c>
      <c r="CJ1482" s="44">
        <v>2</v>
      </c>
      <c r="CK1482" s="44">
        <v>3</v>
      </c>
      <c r="CL1482" s="28"/>
      <c r="CM1482" s="44">
        <v>1</v>
      </c>
      <c r="CN1482" s="44">
        <v>2</v>
      </c>
      <c r="CO1482" s="44">
        <v>3</v>
      </c>
      <c r="CP1482" s="28"/>
      <c r="CQ1482" s="44">
        <v>1</v>
      </c>
      <c r="CR1482" s="44">
        <v>2</v>
      </c>
      <c r="CS1482" s="44">
        <v>3</v>
      </c>
      <c r="CT1482" s="28"/>
      <c r="CU1482" s="44">
        <v>1</v>
      </c>
      <c r="CV1482" s="44">
        <v>2</v>
      </c>
      <c r="CW1482" s="44">
        <v>3</v>
      </c>
      <c r="CX1482" s="28"/>
      <c r="CY1482" s="44">
        <v>1</v>
      </c>
      <c r="CZ1482" s="44">
        <v>2</v>
      </c>
      <c r="DA1482" s="44">
        <v>3</v>
      </c>
      <c r="DB1482" s="28"/>
      <c r="DC1482" s="44">
        <v>1</v>
      </c>
      <c r="DD1482" s="44">
        <v>2</v>
      </c>
      <c r="DE1482" s="44">
        <v>3</v>
      </c>
      <c r="DF1482" s="28"/>
      <c r="DG1482" s="44">
        <v>1</v>
      </c>
      <c r="DH1482" s="44">
        <v>2</v>
      </c>
      <c r="DI1482" s="44">
        <v>3</v>
      </c>
      <c r="DJ1482" s="28"/>
      <c r="DK1482" s="44">
        <v>1</v>
      </c>
      <c r="DL1482" s="44">
        <v>2</v>
      </c>
      <c r="DM1482" s="44">
        <v>3</v>
      </c>
      <c r="DN1482" s="28"/>
      <c r="DO1482" s="44">
        <v>1</v>
      </c>
      <c r="DP1482" s="44">
        <v>2</v>
      </c>
      <c r="DQ1482" s="44">
        <v>3</v>
      </c>
      <c r="DR1482" s="28"/>
      <c r="DS1482" s="44">
        <v>1</v>
      </c>
      <c r="DT1482" s="44">
        <v>2</v>
      </c>
      <c r="DU1482" s="44">
        <v>3</v>
      </c>
      <c r="DV1482" s="28"/>
      <c r="DW1482" s="44">
        <v>1</v>
      </c>
      <c r="DX1482" s="44">
        <v>2</v>
      </c>
      <c r="DY1482" s="44">
        <v>3</v>
      </c>
      <c r="DZ1482" s="28"/>
      <c r="EA1482" s="44">
        <v>1</v>
      </c>
      <c r="EB1482" s="44">
        <v>2</v>
      </c>
      <c r="EC1482" s="44">
        <v>3</v>
      </c>
      <c r="ED1482" s="28"/>
      <c r="EE1482" s="44">
        <v>1</v>
      </c>
      <c r="EF1482" s="44">
        <v>2</v>
      </c>
      <c r="EG1482" s="44">
        <v>3</v>
      </c>
      <c r="EH1482" s="28"/>
      <c r="EI1482" s="44">
        <v>1</v>
      </c>
      <c r="EJ1482" s="44">
        <v>2</v>
      </c>
      <c r="EK1482" s="44">
        <v>3</v>
      </c>
      <c r="EL1482" s="28"/>
      <c r="EM1482" s="44">
        <v>1</v>
      </c>
      <c r="EN1482" s="44">
        <v>2</v>
      </c>
      <c r="EO1482" s="44">
        <v>3</v>
      </c>
      <c r="EP1482" s="28"/>
      <c r="EQ1482" s="44">
        <v>1</v>
      </c>
      <c r="ER1482" s="44">
        <v>2</v>
      </c>
      <c r="ES1482" s="44">
        <v>3</v>
      </c>
      <c r="ET1482" s="28"/>
      <c r="EU1482" s="44">
        <v>1</v>
      </c>
      <c r="EV1482" s="44">
        <v>2</v>
      </c>
      <c r="EW1482" s="44">
        <v>3</v>
      </c>
      <c r="EX1482" s="28"/>
      <c r="EY1482" s="44">
        <v>1</v>
      </c>
      <c r="EZ1482" s="44">
        <v>2</v>
      </c>
      <c r="FA1482" s="44">
        <v>3</v>
      </c>
      <c r="FB1482" s="28"/>
      <c r="FC1482" s="44">
        <v>1</v>
      </c>
      <c r="FD1482" s="44">
        <v>2</v>
      </c>
      <c r="FE1482" s="44">
        <v>3</v>
      </c>
      <c r="FF1482" s="28"/>
      <c r="FG1482" s="44">
        <v>1</v>
      </c>
      <c r="FH1482" s="44">
        <v>2</v>
      </c>
      <c r="FI1482" s="44">
        <v>3</v>
      </c>
      <c r="FJ1482" s="28"/>
      <c r="FK1482" s="44">
        <v>1</v>
      </c>
      <c r="FL1482" s="44">
        <v>2</v>
      </c>
      <c r="FM1482" s="44">
        <v>3</v>
      </c>
      <c r="FN1482" s="28"/>
      <c r="FO1482" s="44">
        <v>1</v>
      </c>
      <c r="FP1482" s="44">
        <v>2</v>
      </c>
      <c r="FQ1482" s="44">
        <v>3</v>
      </c>
      <c r="FR1482" s="28"/>
      <c r="FS1482" s="44">
        <v>1</v>
      </c>
      <c r="FT1482" s="44">
        <v>2</v>
      </c>
      <c r="FU1482" s="44">
        <v>3</v>
      </c>
      <c r="FV1482" s="28"/>
      <c r="FW1482" s="44">
        <v>1</v>
      </c>
      <c r="FX1482" s="44">
        <v>2</v>
      </c>
      <c r="FY1482" s="44">
        <v>3</v>
      </c>
      <c r="FZ1482" s="28"/>
      <c r="GA1482" s="44">
        <v>1</v>
      </c>
      <c r="GB1482" s="44">
        <v>2</v>
      </c>
      <c r="GC1482" s="44">
        <v>3</v>
      </c>
      <c r="GD1482" s="28"/>
      <c r="GE1482" s="44">
        <v>1</v>
      </c>
      <c r="GF1482" s="44">
        <v>2</v>
      </c>
      <c r="GG1482" s="44">
        <v>3</v>
      </c>
      <c r="GH1482" s="28"/>
      <c r="GI1482" s="44">
        <v>1</v>
      </c>
      <c r="GJ1482" s="44">
        <v>2</v>
      </c>
      <c r="GK1482" s="44">
        <v>3</v>
      </c>
      <c r="GL1482" s="28"/>
      <c r="GM1482" s="44">
        <v>1</v>
      </c>
      <c r="GN1482" s="44">
        <v>2</v>
      </c>
      <c r="GO1482" s="44">
        <v>3</v>
      </c>
      <c r="GP1482" s="28"/>
      <c r="GQ1482" s="44">
        <v>1</v>
      </c>
      <c r="GR1482" s="44">
        <v>2</v>
      </c>
      <c r="GS1482" s="44">
        <v>3</v>
      </c>
      <c r="GT1482" s="28"/>
      <c r="GU1482" s="44">
        <v>1</v>
      </c>
      <c r="GV1482" s="44">
        <v>2</v>
      </c>
      <c r="GW1482" s="44">
        <v>3</v>
      </c>
      <c r="GX1482" s="28"/>
      <c r="GY1482" s="44">
        <v>1</v>
      </c>
      <c r="GZ1482" s="44">
        <v>2</v>
      </c>
      <c r="HA1482" s="44">
        <v>3</v>
      </c>
      <c r="HB1482" s="28"/>
      <c r="HC1482" s="44">
        <v>1</v>
      </c>
      <c r="HD1482" s="44">
        <v>2</v>
      </c>
      <c r="HE1482" s="44">
        <v>3</v>
      </c>
      <c r="HF1482" s="28"/>
      <c r="HG1482" s="44">
        <v>1</v>
      </c>
      <c r="HH1482" s="44">
        <v>2</v>
      </c>
      <c r="HI1482" s="44">
        <v>3</v>
      </c>
      <c r="HJ1482" s="28"/>
      <c r="HK1482" s="44">
        <v>1</v>
      </c>
      <c r="HL1482" s="44">
        <v>2</v>
      </c>
      <c r="HM1482" s="44">
        <v>3</v>
      </c>
      <c r="HN1482" s="28"/>
      <c r="HO1482" s="44">
        <v>1</v>
      </c>
      <c r="HP1482" s="44">
        <v>2</v>
      </c>
      <c r="HQ1482" s="44">
        <v>3</v>
      </c>
      <c r="HR1482" s="28"/>
      <c r="HS1482" s="44">
        <v>1</v>
      </c>
      <c r="HT1482" s="44">
        <v>2</v>
      </c>
      <c r="HU1482" s="44">
        <v>3</v>
      </c>
      <c r="HV1482" s="28"/>
    </row>
    <row r="1483" spans="2:230" ht="13.5" customHeight="1" x14ac:dyDescent="0.15">
      <c r="B1483" s="113" t="s">
        <v>30</v>
      </c>
      <c r="C1483" s="116">
        <v>1</v>
      </c>
      <c r="D1483" s="60">
        <f>D1451-$F$6*D1466</f>
        <v>0.5521565039064682</v>
      </c>
      <c r="E1483" s="61">
        <f t="shared" ref="E1483:G1483" si="8527">E1451-$F$6*E1466</f>
        <v>0.66936675926756128</v>
      </c>
      <c r="F1483" s="62">
        <f t="shared" si="8527"/>
        <v>0.20853129846917604</v>
      </c>
      <c r="G1483" s="72">
        <f t="shared" si="8527"/>
        <v>-0.48561121452902284</v>
      </c>
      <c r="H1483" s="39"/>
      <c r="I1483" s="108" t="s">
        <v>30</v>
      </c>
      <c r="J1483" s="79" t="s">
        <v>18</v>
      </c>
      <c r="K1483" s="34">
        <f>SUMPRODUCT(K$3:M$6,$D1483:$F1486)-$G1483</f>
        <v>-4.0047757878228269</v>
      </c>
      <c r="L1483" s="34">
        <f>SUMPRODUCT(K$3:M$6,$D1487:$F1490)-$G1487</f>
        <v>4.707882128632372</v>
      </c>
      <c r="M1483" s="34">
        <f>SUMPRODUCT(K$3:M$6,$D1491:$F1494)-$G1491</f>
        <v>-4.274660963119544</v>
      </c>
      <c r="N1483" s="30"/>
      <c r="O1483" s="34">
        <f>SUMPRODUCT(O$3:Q$6,$D1483:$F1486)-$G1483</f>
        <v>2.2405677975253453</v>
      </c>
      <c r="P1483" s="34">
        <f>SUMPRODUCT(O$3:Q$6,$D1487:$F1490)-$G1487</f>
        <v>-2.5530982634290416</v>
      </c>
      <c r="Q1483" s="34">
        <f>SUMPRODUCT(O$3:Q$6,$D1491:$F1494)-$G1491</f>
        <v>2.5645690912761818</v>
      </c>
      <c r="R1483" s="30"/>
      <c r="S1483" s="34">
        <f>SUMPRODUCT(S$3:U$6,$D1483:$F1486)-$G1483</f>
        <v>2.7927243014318139</v>
      </c>
      <c r="T1483" s="34">
        <f>SUMPRODUCT(S$3:U$6,$D1487:$F1490)-$G1487</f>
        <v>-2.1170805949014784</v>
      </c>
      <c r="U1483" s="34">
        <f>SUMPRODUCT(S$3:U$6,$D1491:$F1494)-$G1491</f>
        <v>3.0165388694808275</v>
      </c>
      <c r="V1483" s="30"/>
      <c r="W1483" s="34">
        <f>SUMPRODUCT(W$3:Y$6,$D1483:$F1486)-$G1483</f>
        <v>1.3034112771127477</v>
      </c>
      <c r="X1483" s="34">
        <f>SUMPRODUCT(W$3:Y$6,$D1487:$F1490)-$G1487</f>
        <v>-3.5222363402804464</v>
      </c>
      <c r="Y1483" s="34">
        <f>SUMPRODUCT(W$3:Y$6,$D1491:$F1494)-$G1491</f>
        <v>2.0394830062574911</v>
      </c>
      <c r="Z1483" s="30"/>
      <c r="AA1483" s="34">
        <f>SUMPRODUCT(AA$3:AC$6,$D1483:$F1486)-$G1483</f>
        <v>-4.5569322917292956</v>
      </c>
      <c r="AB1483" s="34">
        <f>SUMPRODUCT(AA$3:AC$6,$D1487:$F1490)-$G1487</f>
        <v>4.2718644601048084</v>
      </c>
      <c r="AC1483" s="34">
        <f>SUMPRODUCT(AA$3:AC$6,$D1491:$F1494)-$G1491</f>
        <v>-4.7266307413241915</v>
      </c>
      <c r="AD1483" s="30"/>
      <c r="AE1483" s="34">
        <f>SUMPRODUCT(AE$3:AG$6,$D1483:$F1486)-$G1483</f>
        <v>-4.2133070862920023</v>
      </c>
      <c r="AF1483" s="34">
        <f>SUMPRODUCT(AE$3:AG$6,$D1487:$F1490)-$G1487</f>
        <v>3.9626043071037245</v>
      </c>
      <c r="AG1483" s="34">
        <f>SUMPRODUCT(AE$3:AG$6,$D1491:$F1494)-$G1491</f>
        <v>-5.1608091074097651</v>
      </c>
      <c r="AH1483" s="30"/>
      <c r="AI1483" s="34">
        <f>SUMPRODUCT(AI$3:AK$6,$D1483:$F1486)-$G1483</f>
        <v>2.4490990959945216</v>
      </c>
      <c r="AJ1483" s="34">
        <f>SUMPRODUCT(AI$3:AK$6,$D1487:$F1490)-$G1487</f>
        <v>-1.8078204419003938</v>
      </c>
      <c r="AK1483" s="34">
        <f>SUMPRODUCT(AI$3:AK$6,$D1491:$F1494)-$G1491</f>
        <v>3.450717235566402</v>
      </c>
      <c r="AL1483" s="30"/>
      <c r="AM1483" s="34">
        <f>SUMPRODUCT(AM$3:AO$6,$D1483:$F1486)-$G1483</f>
        <v>1.3421163497400836</v>
      </c>
      <c r="AN1483" s="34">
        <f>SUMPRODUCT(AM$3:AO$6,$D1487:$F1490)-$G1487</f>
        <v>-2.1617318557753618</v>
      </c>
      <c r="AO1483" s="34">
        <f>SUMPRODUCT(AM$3:AO$6,$D1491:$F1494)-$G1491</f>
        <v>2.6075026385600397</v>
      </c>
      <c r="AP1483" s="30"/>
      <c r="AQ1483" s="34">
        <f>SUMPRODUCT(AQ$3:AS$6,$D1483:$F1486)-$G1483</f>
        <v>-4.8590211389513813</v>
      </c>
      <c r="AR1483" s="34">
        <f>SUMPRODUCT(AQ$3:AS$6,$D1487:$F1490)-$G1487</f>
        <v>6.347672939318981</v>
      </c>
      <c r="AS1483" s="34">
        <f>SUMPRODUCT(AQ$3:AS$6,$D1491:$F1494)-$G1491</f>
        <v>-3.7699312440310173</v>
      </c>
      <c r="AT1483" s="30"/>
      <c r="AU1483" s="34">
        <f>SUMPRODUCT(AU$3:AW$6,$D1483:$F1486)-$G1483</f>
        <v>3.0228364750539334</v>
      </c>
      <c r="AV1483" s="34">
        <f>SUMPRODUCT(AU$3:AW$6,$D1487:$F1490)-$G1487</f>
        <v>-0.82356710533405209</v>
      </c>
      <c r="AW1483" s="34">
        <f>SUMPRODUCT(AU$3:AW$6,$D1491:$F1494)-$G1491</f>
        <v>1.8936486056883062</v>
      </c>
      <c r="AX1483" s="30"/>
      <c r="AY1483" s="34">
        <f>SUMPRODUCT(AY$3:BA$6,$D1483:$F1486)-$G1483</f>
        <v>-2.8977930415683884</v>
      </c>
      <c r="AZ1483" s="34">
        <f>SUMPRODUCT(AY$3:BA$6,$D1487:$F1490)-$G1487</f>
        <v>5.0617935425073401</v>
      </c>
      <c r="BA1483" s="34">
        <f>SUMPRODUCT(AY$3:BA$6,$D1491:$F1494)-$G1491</f>
        <v>-3.4314463661131818</v>
      </c>
      <c r="BB1483" s="30"/>
      <c r="BC1483" s="34">
        <f>SUMPRODUCT(BC$3:BE$6,$D1483:$F1486)-$G1483</f>
        <v>2.5276042787282784</v>
      </c>
      <c r="BD1483" s="34">
        <f>SUMPRODUCT(BC$3:BE$6,$D1487:$F1490)-$G1487</f>
        <v>-4.1480538461562304</v>
      </c>
      <c r="BE1483" s="34">
        <f>SUMPRODUCT(BC$3:BE$6,$D1491:$F1494)-$G1491</f>
        <v>1.1583310501975386</v>
      </c>
      <c r="BF1483" s="30"/>
      <c r="BG1483" s="34">
        <f>SUMPRODUCT(BG$3:BI$6,$D1483:$F1486)-$G1483</f>
        <v>2.1233575421642525</v>
      </c>
      <c r="BH1483" s="34">
        <f>SUMPRODUCT(BG$3:BI$6,$D1487:$F1490)-$G1487</f>
        <v>-1.5733693436782905</v>
      </c>
      <c r="BI1483" s="34">
        <f>SUMPRODUCT(BG$3:BI$6,$D1491:$F1494)-$G1491</f>
        <v>4.2889356443424953</v>
      </c>
      <c r="BJ1483" s="30"/>
      <c r="BK1483" s="34">
        <f>SUMPRODUCT(BK$3:BM$6,$D1483:$F1486)-$G1483</f>
        <v>-4.765463590198471</v>
      </c>
      <c r="BL1483" s="34">
        <f>SUMPRODUCT(BK$3:BM$6,$D1487:$F1490)-$G1487</f>
        <v>3.5265866385761608</v>
      </c>
      <c r="BM1483" s="34">
        <f>SUMPRODUCT(BK$3:BM$6,$D1491:$F1494)-$G1491</f>
        <v>-5.6127788856144107</v>
      </c>
      <c r="BN1483" s="30"/>
      <c r="BO1483" s="34">
        <f>SUMPRODUCT(BO$3:BQ$6,$D1483:$F1486)-$G1483</f>
        <v>-5.41117764285785</v>
      </c>
      <c r="BP1483" s="34">
        <f>SUMPRODUCT(BO$3:BQ$6,$D1487:$F1490)-$G1487</f>
        <v>5.9116552707914174</v>
      </c>
      <c r="BQ1483" s="34">
        <f>SUMPRODUCT(BO$3:BQ$6,$D1491:$F1494)-$G1491</f>
        <v>-4.2219010222356639</v>
      </c>
      <c r="BR1483" s="30"/>
      <c r="BS1483" s="34">
        <f>SUMPRODUCT(BS$3:BU$6,$D1483:$F1486)-$G1483</f>
        <v>2.0667688179298933</v>
      </c>
      <c r="BT1483" s="34">
        <f>SUMPRODUCT(BS$3:BU$6,$D1487:$F1490)-$G1487</f>
        <v>-2.8590647734043944</v>
      </c>
      <c r="BU1483" s="34">
        <f>SUMPRODUCT(BS$3:BU$6,$D1491:$F1494)-$G1491</f>
        <v>3.316875969349427</v>
      </c>
      <c r="BV1483" s="30"/>
      <c r="BW1483" s="34">
        <f>SUMPRODUCT(BW$3:BY$6,$D1483:$F1486)-$G1483</f>
        <v>-3.449949545474857</v>
      </c>
      <c r="BX1483" s="34">
        <f>SUMPRODUCT(BW$3:BY$6,$D1487:$F1490)-$G1487</f>
        <v>4.6257758739797756</v>
      </c>
      <c r="BY1483" s="34">
        <f>SUMPRODUCT(BW$3:BY$6,$D1491:$F1494)-$G1491</f>
        <v>-3.8834161443178283</v>
      </c>
      <c r="BZ1483" s="30"/>
      <c r="CA1483" s="34">
        <f>SUMPRODUCT(CA$3:CC$6,$D1483:$F1486)-$G1483</f>
        <v>-5.0675524374205567</v>
      </c>
      <c r="CB1483" s="34">
        <f>SUMPRODUCT(CA$3:CC$6,$D1487:$F1490)-$G1487</f>
        <v>5.6023951177903335</v>
      </c>
      <c r="CC1483" s="34">
        <f>SUMPRODUCT(CA$3:CC$6,$D1491:$F1494)-$G1491</f>
        <v>-4.6560793883212375</v>
      </c>
      <c r="CD1483" s="30"/>
      <c r="CE1483" s="34">
        <f>SUMPRODUCT(CE$3:CG$6,$D1483:$F1486)-$G1483</f>
        <v>1.5712010382577841</v>
      </c>
      <c r="CF1483" s="34">
        <f>SUMPRODUCT(CE$3:CG$6,$D1487:$F1490)-$G1487</f>
        <v>-2.0093870122058544</v>
      </c>
      <c r="CG1483" s="34">
        <f>SUMPRODUCT(CE$3:CG$6,$D1491:$F1494)-$G1491</f>
        <v>3.8369658661378487</v>
      </c>
      <c r="CH1483" s="30"/>
      <c r="CI1483" s="34">
        <f>SUMPRODUCT(CI$3:CK$6,$D1483:$F1486)-$G1483</f>
        <v>1.77973233672696</v>
      </c>
      <c r="CJ1483" s="34">
        <f>SUMPRODUCT(CI$3:CK$6,$D1487:$F1490)-$G1487</f>
        <v>-1.2641091906772062</v>
      </c>
      <c r="CK1483" s="34">
        <f>SUMPRODUCT(CI$3:CK$6,$D1491:$F1494)-$G1491</f>
        <v>4.7231140104280698</v>
      </c>
      <c r="CL1483" s="30"/>
      <c r="CM1483" s="34">
        <f>SUMPRODUCT(CM$3:CO$6,$D1483:$F1486)-$G1483</f>
        <v>-3.1063243400375646</v>
      </c>
      <c r="CN1483" s="34">
        <f>SUMPRODUCT(CM$3:CO$6,$D1487:$F1490)-$G1487</f>
        <v>4.3165157209786917</v>
      </c>
      <c r="CO1483" s="34">
        <f>SUMPRODUCT(CM$3:CO$6,$D1491:$F1494)-$G1491</f>
        <v>-4.3175945104034019</v>
      </c>
      <c r="CP1483" s="30"/>
      <c r="CQ1483" s="34">
        <f>SUMPRODUCT(CQ$3:CS$6,$D1483:$F1486)-$G1483</f>
        <v>-3.7520383926969427</v>
      </c>
      <c r="CR1483" s="34">
        <f>SUMPRODUCT(CQ$3:CS$6,$D1487:$F1490)-$G1487</f>
        <v>6.7015843531939492</v>
      </c>
      <c r="CS1483" s="34">
        <f>SUMPRODUCT(CQ$3:CS$6,$D1491:$F1494)-$G1491</f>
        <v>-2.9267166470246551</v>
      </c>
      <c r="CT1483" s="30"/>
      <c r="CU1483" s="34">
        <f>SUMPRODUCT(CU$3:CW$6,$D1483:$F1486)-$G1483</f>
        <v>2.9210141690584472</v>
      </c>
      <c r="CV1483" s="34">
        <f>SUMPRODUCT(CU$3:CW$6,$D1487:$F1490)-$G1487</f>
        <v>-4.4988555840910029</v>
      </c>
      <c r="CW1483" s="34">
        <f>SUMPRODUCT(CU$3:CW$6,$D1491:$F1494)-$G1491</f>
        <v>2.8121462502608994</v>
      </c>
      <c r="CX1483" s="30"/>
      <c r="CY1483" s="34">
        <f>SUMPRODUCT(CY$3:DA$6,$D1483:$F1486)-$G1483</f>
        <v>1.8582375194607172</v>
      </c>
      <c r="CZ1483" s="34">
        <f>SUMPRODUCT(CY$3:DA$6,$D1487:$F1490)-$G1487</f>
        <v>-3.6043425949330423</v>
      </c>
      <c r="DA1483" s="34">
        <f>SUMPRODUCT(CY$3:DA$6,$D1491:$F1494)-$G1491</f>
        <v>2.4307278250592059</v>
      </c>
      <c r="DB1483" s="30"/>
      <c r="DC1483" s="34">
        <f>SUMPRODUCT(DC$3:DE$6,$D1483:$F1486)-$G1483</f>
        <v>-5.6197089413270254</v>
      </c>
      <c r="DD1483" s="34">
        <f>SUMPRODUCT(DC$3:DE$6,$D1487:$F1490)-$G1487</f>
        <v>5.1663774492627699</v>
      </c>
      <c r="DE1483" s="34">
        <f>SUMPRODUCT(DC$3:DE$6,$D1491:$F1494)-$G1491</f>
        <v>-5.108049166525884</v>
      </c>
      <c r="DF1483" s="30"/>
      <c r="DG1483" s="34">
        <f>SUMPRODUCT(DG$3:DI$6,$D1483:$F1486)-$G1483</f>
        <v>-3.6584808439440333</v>
      </c>
      <c r="DH1483" s="34">
        <f>SUMPRODUCT(DG$3:DI$6,$D1487:$F1490)-$G1487</f>
        <v>3.8804980524511281</v>
      </c>
      <c r="DI1483" s="34">
        <f>SUMPRODUCT(DG$3:DI$6,$D1491:$F1494)-$G1491</f>
        <v>-4.7695642886080485</v>
      </c>
      <c r="DJ1483" s="30"/>
      <c r="DK1483" s="34">
        <f>SUMPRODUCT(DK$3:DM$6,$D1483:$F1486)-$G1483</f>
        <v>-5.6197089413270254</v>
      </c>
      <c r="DL1483" s="34">
        <f>SUMPRODUCT(DK$3:DM$6,$D1487:$F1490)-$G1487</f>
        <v>5.1663774492627699</v>
      </c>
      <c r="DM1483" s="34">
        <f>SUMPRODUCT(DK$3:DM$6,$D1491:$F1494)-$G1491</f>
        <v>-5.108049166525884</v>
      </c>
      <c r="DN1483" s="30"/>
      <c r="DO1483" s="34">
        <f>SUMPRODUCT(DO$3:DQ$6,$D1483:$F1486)-$G1483</f>
        <v>-4.3041948966034118</v>
      </c>
      <c r="DP1483" s="34">
        <f>SUMPRODUCT(DO$3:DQ$6,$D1487:$F1490)-$G1487</f>
        <v>6.2655666846663847</v>
      </c>
      <c r="DQ1483" s="34">
        <f>SUMPRODUCT(DO$3:DQ$6,$D1491:$F1494)-$G1491</f>
        <v>-3.3786864252293016</v>
      </c>
      <c r="DR1483" s="30"/>
      <c r="DS1483" s="34">
        <f>SUMPRODUCT(DS$3:DU$6,$D1483:$F1486)-$G1483</f>
        <v>-4.5127261950725881</v>
      </c>
      <c r="DT1483" s="34">
        <f>SUMPRODUCT(DS$3:DU$6,$D1487:$F1490)-$G1487</f>
        <v>5.5202888631377371</v>
      </c>
      <c r="DU1483" s="34">
        <f>SUMPRODUCT(DS$3:DU$6,$D1491:$F1494)-$G1491</f>
        <v>-4.2648345695195218</v>
      </c>
      <c r="DV1483" s="30"/>
      <c r="DW1483" s="34">
        <f>SUMPRODUCT(DW$3:DY$6,$D1483:$F1486)-$G1483</f>
        <v>-3.3521686986112962</v>
      </c>
      <c r="DX1483" s="34">
        <f>SUMPRODUCT(DW$3:DY$6,$D1487:$F1490)-$G1487</f>
        <v>2.9194388593156484</v>
      </c>
      <c r="DY1483" s="34">
        <f>SUMPRODUCT(DW$3:DY$6,$D1491:$F1494)-$G1491</f>
        <v>-3.031968227114719</v>
      </c>
      <c r="DZ1483" s="30"/>
      <c r="EA1483" s="34">
        <f>SUMPRODUCT(EA$3:EC$6,$D1483:$F1486)-$G1483</f>
        <v>0.95978607167545538</v>
      </c>
      <c r="EB1483" s="34">
        <f>SUMPRODUCT(EA$3:EC$6,$D1487:$F1490)-$G1487</f>
        <v>-3.2129761872793621</v>
      </c>
      <c r="EC1483" s="34">
        <f>SUMPRODUCT(EA$3:EC$6,$D1491:$F1494)-$G1491</f>
        <v>2.4736613723430647</v>
      </c>
      <c r="ED1483" s="30"/>
      <c r="EE1483" s="34">
        <f>SUMPRODUCT(EE$3:EG$6,$D1483:$F1486)-$G1483</f>
        <v>-3.9043252025177648</v>
      </c>
      <c r="EF1483" s="34">
        <f>SUMPRODUCT(EE$3:EG$6,$D1487:$F1490)-$G1487</f>
        <v>2.4834211907880848</v>
      </c>
      <c r="EG1483" s="34">
        <f>SUMPRODUCT(EE$3:EG$6,$D1491:$F1494)-$G1491</f>
        <v>-3.4839380053193656</v>
      </c>
      <c r="EH1483" s="30"/>
      <c r="EI1483" s="34">
        <f>SUMPRODUCT(EI$3:EK$6,$D1483:$F1486)-$G1483</f>
        <v>-3.5606999970804716</v>
      </c>
      <c r="EJ1483" s="34">
        <f>SUMPRODUCT(EI$3:EK$6,$D1487:$F1490)-$G1487</f>
        <v>2.1741610377870009</v>
      </c>
      <c r="EK1483" s="34">
        <f>SUMPRODUCT(EI$3:EK$6,$D1491:$F1494)-$G1491</f>
        <v>-3.9181163714049401</v>
      </c>
      <c r="EL1483" s="30"/>
      <c r="EM1483" s="34">
        <f>SUMPRODUCT(EM$3:EO$6,$D1483:$F1486)-$G1483</f>
        <v>-4.1390019232312172</v>
      </c>
      <c r="EN1483" s="34">
        <f>SUMPRODUCT(EM$3:EO$6,$D1487:$F1490)-$G1487</f>
        <v>4.7707643863330036</v>
      </c>
      <c r="EO1483" s="34">
        <f>SUMPRODUCT(EM$3:EO$6,$D1491:$F1494)-$G1491</f>
        <v>-2.1887114292876619</v>
      </c>
      <c r="EP1483" s="30"/>
      <c r="EQ1483" s="34">
        <f>SUMPRODUCT(EQ$3:ES$6,$D1483:$F1486)-$G1483</f>
        <v>-2.245185952356858</v>
      </c>
      <c r="ER1483" s="34">
        <f>SUMPRODUCT(EQ$3:ES$6,$D1487:$F1490)-$G1487</f>
        <v>3.2733502731906166</v>
      </c>
      <c r="ES1483" s="34">
        <f>SUMPRODUCT(EQ$3:ES$6,$D1491:$F1494)-$G1491</f>
        <v>-2.1887536301083577</v>
      </c>
      <c r="ET1483" s="30"/>
      <c r="EU1483" s="34">
        <f>SUMPRODUCT(EU$3:EW$6,$D1483:$F1486)-$G1483</f>
        <v>-4.1128565009869407</v>
      </c>
      <c r="EV1483" s="34">
        <f>SUMPRODUCT(EU$3:EW$6,$D1487:$F1490)-$G1487</f>
        <v>1.7381433692594375</v>
      </c>
      <c r="EW1483" s="34">
        <f>SUMPRODUCT(EU$3:EW$6,$D1491:$F1494)-$G1491</f>
        <v>-4.3700861496095857</v>
      </c>
      <c r="EX1483" s="30"/>
      <c r="EY1483" s="34">
        <f>SUMPRODUCT(EY$3:FA$6,$D1483:$F1486)-$G1483</f>
        <v>3.2646393744957396</v>
      </c>
      <c r="EZ1483" s="34">
        <f>SUMPRODUCT(EY$3:FA$6,$D1487:$F1490)-$G1487</f>
        <v>-4.8081157370920877</v>
      </c>
      <c r="FA1483" s="34">
        <f>SUMPRODUCT(EY$3:FA$6,$D1491:$F1494)-$G1491</f>
        <v>2.3779678841753258</v>
      </c>
      <c r="FB1483" s="30"/>
      <c r="FC1483" s="34">
        <f>SUMPRODUCT(FC$3:FE$6,$D1483:$F1486)-$G1483</f>
        <v>0.75125477320627954</v>
      </c>
      <c r="FD1483" s="34">
        <f>SUMPRODUCT(FC$3:FE$6,$D1487:$F1490)-$G1487</f>
        <v>-3.95825400880801</v>
      </c>
      <c r="FE1483" s="34">
        <f>SUMPRODUCT(FC$3:FE$6,$D1491:$F1494)-$G1491</f>
        <v>1.5875132280528443</v>
      </c>
      <c r="FF1483" s="30"/>
      <c r="FG1483" s="34">
        <f>SUMPRODUCT(FG$3:FI$6,$D1483:$F1486)-$G1483</f>
        <v>-4.7585705536463196</v>
      </c>
      <c r="FH1483" s="34">
        <f>SUMPRODUCT(FG$3:FI$6,$D1487:$F1490)-$G1487</f>
        <v>4.1232120014746938</v>
      </c>
      <c r="FI1483" s="34">
        <f>SUMPRODUCT(FG$3:FI$6,$D1491:$F1494)-$G1491</f>
        <v>-2.9792082862308389</v>
      </c>
      <c r="FJ1483" s="30"/>
      <c r="FK1483" s="34">
        <f>SUMPRODUCT(FK$3:FM$6,$D1483:$F1486)-$G1483</f>
        <v>1.4206215324738405</v>
      </c>
      <c r="FL1483" s="34">
        <f>SUMPRODUCT(FK$3:FM$6,$D1487:$F1490)-$G1487</f>
        <v>-4.5019652600311977</v>
      </c>
      <c r="FM1483" s="34">
        <f>SUMPRODUCT(FK$3:FM$6,$D1491:$F1494)-$G1491</f>
        <v>0.31511645319117665</v>
      </c>
      <c r="FN1483" s="30"/>
      <c r="FO1483" s="34">
        <f>SUMPRODUCT(FO$3:FQ$6,$D1483:$F1486)-$G1483</f>
        <v>-2.7299303297546929</v>
      </c>
      <c r="FP1483" s="34">
        <f>SUMPRODUCT(FO$3:FQ$6,$D1487:$F1490)-$G1487</f>
        <v>3.0488673209937982</v>
      </c>
      <c r="FQ1483" s="34">
        <f>SUMPRODUCT(FO$3:FQ$6,$D1491:$F1494)-$G1491</f>
        <v>-2.3021963295744738</v>
      </c>
      <c r="FR1483" s="30"/>
      <c r="FS1483" s="34">
        <f>SUMPRODUCT(FS$3:FU$6,$D1483:$F1486)-$G1483</f>
        <v>-4.3475332217003926</v>
      </c>
      <c r="FT1483" s="34">
        <f>SUMPRODUCT(FS$3:FU$6,$D1487:$F1490)-$G1487</f>
        <v>4.0254865648043552</v>
      </c>
      <c r="FU1483" s="34">
        <f>SUMPRODUCT(FS$3:FU$6,$D1491:$F1494)-$G1491</f>
        <v>-3.074859573577883</v>
      </c>
      <c r="FV1483" s="30"/>
      <c r="FW1483" s="34">
        <f>SUMPRODUCT(FW$3:FY$6,$D1483:$F1486)-$G1483</f>
        <v>2.4103940233671857</v>
      </c>
      <c r="FX1483" s="34">
        <f>SUMPRODUCT(FW$3:FY$6,$D1487:$F1490)-$G1487</f>
        <v>-3.1683249264054787</v>
      </c>
      <c r="FY1483" s="34">
        <f>SUMPRODUCT(FW$3:FY$6,$D1491:$F1494)-$G1491</f>
        <v>2.8826976032638525</v>
      </c>
      <c r="FZ1483" s="30"/>
      <c r="GA1483" s="34">
        <f>SUMPRODUCT(GA$3:GC$6,$D1483:$F1486)-$G1483</f>
        <v>-2.4537172508260343</v>
      </c>
      <c r="GB1483" s="34">
        <f>SUMPRODUCT(GA$3:GC$6,$D1487:$F1490)-$G1487</f>
        <v>2.528072451661969</v>
      </c>
      <c r="GC1483" s="34">
        <f>SUMPRODUCT(GA$3:GC$6,$D1491:$F1494)-$G1491</f>
        <v>-3.0749017743985778</v>
      </c>
      <c r="GD1483" s="30"/>
      <c r="GE1483" s="34">
        <f>SUMPRODUCT(GE$3:GG$6,$D1483:$F1486)-$G1483</f>
        <v>-3.0320191769767786</v>
      </c>
      <c r="GF1483" s="34">
        <f>SUMPRODUCT(GE$3:GG$6,$D1487:$F1490)-$G1487</f>
        <v>5.1246758002079718</v>
      </c>
      <c r="GG1483" s="34">
        <f>SUMPRODUCT(GE$3:GG$6,$D1491:$F1494)-$G1491</f>
        <v>-1.3454968322813001</v>
      </c>
      <c r="GH1483" s="30"/>
      <c r="GI1483" s="34">
        <f>SUMPRODUCT(GI$3:GK$6,$D1483:$F1486)-$G1483</f>
        <v>3.3818496298568328</v>
      </c>
      <c r="GJ1483" s="34">
        <f>SUMPRODUCT(GI$3:GK$6,$D1487:$F1490)-$G1487</f>
        <v>-5.7878446568428386</v>
      </c>
      <c r="GK1483" s="34">
        <f>SUMPRODUCT(GI$3:GK$6,$D1491:$F1494)-$G1491</f>
        <v>0.65360133110901142</v>
      </c>
      <c r="GL1483" s="30"/>
      <c r="GM1483" s="34">
        <f>SUMPRODUCT(GM$3:GO$6,$D1483:$F1486)-$G1483</f>
        <v>2.7124828705892718</v>
      </c>
      <c r="GN1483" s="34">
        <f>SUMPRODUCT(GM$3:GO$6,$D1487:$F1490)-$G1487</f>
        <v>-5.2441334056196514</v>
      </c>
      <c r="GO1483" s="34">
        <f>SUMPRODUCT(GM$3:GO$6,$D1491:$F1494)-$G1491</f>
        <v>1.925998105970679</v>
      </c>
      <c r="GP1483" s="30"/>
      <c r="GQ1483" s="34">
        <f>SUMPRODUCT(GQ$3:GS$6,$D1483:$F1486)-$G1483</f>
        <v>-4.967101852115495</v>
      </c>
      <c r="GR1483" s="34">
        <f>SUMPRODUCT(GQ$3:GS$6,$D1487:$F1490)-$G1487</f>
        <v>3.3779341799460463</v>
      </c>
      <c r="GS1483" s="34">
        <f>SUMPRODUCT(GQ$3:GS$6,$D1491:$F1494)-$G1491</f>
        <v>-3.865356430521059</v>
      </c>
      <c r="GT1483" s="30"/>
      <c r="GU1483" s="34">
        <f>SUMPRODUCT(GU$3:GW$6,$D1483:$F1486)-$G1483</f>
        <v>-3.005873754732503</v>
      </c>
      <c r="GV1483" s="34">
        <f>SUMPRODUCT(GU$3:GW$6,$D1487:$F1490)-$G1487</f>
        <v>2.0920547831344045</v>
      </c>
      <c r="GW1483" s="34">
        <f>SUMPRODUCT(GU$3:GW$6,$D1491:$F1494)-$G1491</f>
        <v>-3.5268715526032235</v>
      </c>
      <c r="GX1483" s="30"/>
      <c r="GY1483" s="34">
        <f>SUMPRODUCT(GY$3:HA$6,$D1483:$F1486)-$G1483</f>
        <v>1.1335850512709074</v>
      </c>
      <c r="GZ1483" s="34">
        <f>SUMPRODUCT(GY$3:HA$6,$D1487:$F1490)-$G1487</f>
        <v>-2.9070096773040097</v>
      </c>
      <c r="HA1483" s="34">
        <f>SUMPRODUCT(GY$3:HA$6,$D1491:$F1494)-$G1491</f>
        <v>1.7213544942698198</v>
      </c>
      <c r="HB1483" s="30"/>
      <c r="HC1483" s="34">
        <f>SUMPRODUCT(HC$3:HE$6,$D1483:$F1486)-$G1483</f>
        <v>-4.8996897256068612</v>
      </c>
      <c r="HD1483" s="34">
        <f>SUMPRODUCT(HC$3:HE$6,$D1487:$F1490)-$G1487</f>
        <v>3.5894688962767916</v>
      </c>
      <c r="HE1483" s="34">
        <f>SUMPRODUCT(HC$3:HE$6,$D1491:$F1494)-$G1491</f>
        <v>-3.5268293517825295</v>
      </c>
      <c r="HF1483" s="30"/>
      <c r="HG1483" s="34">
        <f>SUMPRODUCT(HG$3:HI$6,$D1483:$F1486)-$G1483</f>
        <v>3.6469696525603683</v>
      </c>
      <c r="HH1483" s="34">
        <f>SUMPRODUCT(HG$3:HI$6,$D1487:$F1490)-$G1487</f>
        <v>-3.756871405588087</v>
      </c>
      <c r="HI1483" s="34">
        <f>SUMPRODUCT(HG$3:HI$6,$D1491:$F1494)-$G1491</f>
        <v>2.5118091503923008</v>
      </c>
      <c r="HJ1483" s="30"/>
      <c r="HK1483" s="34">
        <f>SUMPRODUCT(HK$3:HM$6,$D1483:$F1486)-$G1483</f>
        <v>-3.5841756808832472</v>
      </c>
      <c r="HL1483" s="34">
        <f>SUMPRODUCT(HK$3:HM$6,$D1487:$F1490)-$G1487</f>
        <v>4.6886581316804072</v>
      </c>
      <c r="HM1483" s="34">
        <f>SUMPRODUCT(HK$3:HM$6,$D1491:$F1494)-$G1491</f>
        <v>-1.7974666104859467</v>
      </c>
      <c r="HN1483" s="30"/>
      <c r="HO1483" s="34">
        <f>SUMPRODUCT(HO$3:HQ$6,$D1483:$F1486)-$G1483</f>
        <v>-3.7927069793524235</v>
      </c>
      <c r="HP1483" s="34">
        <f>SUMPRODUCT(HO$3:HQ$6,$D1487:$F1490)-$G1487</f>
        <v>3.9433803101517588</v>
      </c>
      <c r="HQ1483" s="34">
        <f>SUMPRODUCT(HO$3:HQ$6,$D1491:$F1494)-$G1491</f>
        <v>-2.6836147547761673</v>
      </c>
      <c r="HR1483" s="30"/>
      <c r="HS1483" s="34">
        <f>SUMPRODUCT(HS$3:HU$6,$D1483:$F1486)-$G1483</f>
        <v>3.0948131486538997</v>
      </c>
      <c r="HT1483" s="34">
        <f>SUMPRODUCT(HS$3:HU$6,$D1487:$F1490)-$G1487</f>
        <v>-4.1928890741156506</v>
      </c>
      <c r="HU1483" s="34">
        <f>SUMPRODUCT(HS$3:HU$6,$D1491:$F1494)-$G1491</f>
        <v>2.0598393721876542</v>
      </c>
      <c r="HV1483" s="30"/>
    </row>
    <row r="1484" spans="2:230" ht="13.5" customHeight="1" x14ac:dyDescent="0.15">
      <c r="B1484" s="114"/>
      <c r="C1484" s="117"/>
      <c r="D1484" s="63">
        <f t="shared" ref="D1484:F1484" si="8528">D1452-$F$6*D1467</f>
        <v>0.78226867752858809</v>
      </c>
      <c r="E1484" s="64">
        <f t="shared" si="8528"/>
        <v>0.6526070892115301</v>
      </c>
      <c r="F1484" s="65">
        <f t="shared" si="8528"/>
        <v>-3.7145931704140596</v>
      </c>
      <c r="G1484" s="24"/>
      <c r="H1484" s="36"/>
      <c r="I1484" s="109"/>
      <c r="J1484" s="79" t="s">
        <v>19</v>
      </c>
      <c r="K1484" s="34">
        <f>1/(1+EXP(-K1483))</f>
        <v>1.7902050519465675E-2</v>
      </c>
      <c r="L1484" s="34">
        <f>1/(1+EXP(-L1483))</f>
        <v>0.99105683321109717</v>
      </c>
      <c r="M1484" s="34">
        <f>1/(1+EXP(-M1483))</f>
        <v>1.3725748187525496E-2</v>
      </c>
      <c r="N1484" s="30"/>
      <c r="O1484" s="34">
        <f>1/(1+EXP(-O1483))</f>
        <v>0.90383382157094228</v>
      </c>
      <c r="P1484" s="34">
        <f>1/(1+EXP(-P1483))</f>
        <v>7.2218616805315605E-2</v>
      </c>
      <c r="Q1484" s="34">
        <f>1/(1+EXP(-Q1483))</f>
        <v>0.92854620272386157</v>
      </c>
      <c r="R1484" s="30"/>
      <c r="S1484" s="34">
        <f>1/(1+EXP(-S1483))</f>
        <v>0.94228139042447678</v>
      </c>
      <c r="T1484" s="34">
        <f>1/(1+EXP(-T1483))</f>
        <v>0.10744772866729178</v>
      </c>
      <c r="U1484" s="34">
        <f>1/(1+EXP(-U1483))</f>
        <v>0.95331572985046231</v>
      </c>
      <c r="V1484" s="30"/>
      <c r="W1484" s="34">
        <f>1/(1+EXP(-W1483))</f>
        <v>0.78640853558888324</v>
      </c>
      <c r="X1484" s="34">
        <f>1/(1+EXP(-X1483))</f>
        <v>2.8686118552890813E-2</v>
      </c>
      <c r="Y1484" s="34">
        <f>1/(1+EXP(-Y1483))</f>
        <v>0.88488061387615524</v>
      </c>
      <c r="Z1484" s="30"/>
      <c r="AA1484" s="34">
        <f>1/(1+EXP(-AA1483))</f>
        <v>1.0385218181528863E-2</v>
      </c>
      <c r="AB1484" s="34">
        <f>1/(1+EXP(-AB1483))</f>
        <v>0.98623634304052898</v>
      </c>
      <c r="AC1484" s="34">
        <f>1/(1+EXP(-AC1483))</f>
        <v>8.7785150483501492E-3</v>
      </c>
      <c r="AD1484" s="30"/>
      <c r="AE1484" s="34">
        <f>1/(1+EXP(-AE1483))</f>
        <v>1.4581582417199123E-2</v>
      </c>
      <c r="AF1484" s="34">
        <f>1/(1+EXP(-AF1483))</f>
        <v>0.98134123633416148</v>
      </c>
      <c r="AG1484" s="34">
        <f>1/(1+EXP(-AG1483))</f>
        <v>5.7043298534882143E-3</v>
      </c>
      <c r="AH1484" s="30"/>
      <c r="AI1484" s="34">
        <f>1/(1+EXP(-AI1483))</f>
        <v>0.92049554448187398</v>
      </c>
      <c r="AJ1484" s="34">
        <f>1/(1+EXP(-AJ1483))</f>
        <v>0.14090175142140132</v>
      </c>
      <c r="AK1484" s="34">
        <f>1/(1+EXP(-AK1483))</f>
        <v>0.96925252294281017</v>
      </c>
      <c r="AL1484" s="30"/>
      <c r="AM1484" s="34">
        <f>1/(1+EXP(-AM1483))</f>
        <v>0.79283775894817932</v>
      </c>
      <c r="AN1484" s="34">
        <f>1/(1+EXP(-AN1483))</f>
        <v>0.10324000343518339</v>
      </c>
      <c r="AO1484" s="34">
        <f>1/(1+EXP(-AO1483))</f>
        <v>0.93134287860966292</v>
      </c>
      <c r="AP1484" s="30"/>
      <c r="AQ1484" s="34">
        <f>1/(1+EXP(-AQ1483))</f>
        <v>7.6983498822674199E-3</v>
      </c>
      <c r="AR1484" s="34">
        <f>1/(1+EXP(-AR1483))</f>
        <v>0.99825224334544649</v>
      </c>
      <c r="AS1484" s="34">
        <f>1/(1+EXP(-AS1483))</f>
        <v>2.2534153850852296E-2</v>
      </c>
      <c r="AT1484" s="30"/>
      <c r="AU1484" s="34">
        <f>1/(1+EXP(-AU1483))</f>
        <v>0.95359520506546713</v>
      </c>
      <c r="AV1484" s="34">
        <f>1/(1+EXP(-AV1483))</f>
        <v>0.30500698750896948</v>
      </c>
      <c r="AW1484" s="34">
        <f>1/(1+EXP(-AW1483))</f>
        <v>0.86917098281370531</v>
      </c>
      <c r="AX1484" s="30"/>
      <c r="AY1484" s="34">
        <f>1/(1+EXP(-AY1483))</f>
        <v>5.2262768802448172E-2</v>
      </c>
      <c r="AZ1484" s="34">
        <f>1/(1+EXP(-AZ1483))</f>
        <v>0.99370568072365073</v>
      </c>
      <c r="BA1484" s="34">
        <f>1/(1+EXP(-BA1483))</f>
        <v>3.1327011592411698E-2</v>
      </c>
      <c r="BB1484" s="30"/>
      <c r="BC1484" s="34">
        <f>1/(1+EXP(-BC1483))</f>
        <v>0.92605446753482901</v>
      </c>
      <c r="BD1484" s="34">
        <f>1/(1+EXP(-BD1483))</f>
        <v>1.5549519709639595E-2</v>
      </c>
      <c r="BE1484" s="34">
        <f>1/(1+EXP(-BE1483))</f>
        <v>0.76102932571187487</v>
      </c>
      <c r="BF1484" s="30"/>
      <c r="BG1484" s="34">
        <f>1/(1+EXP(-BG1483))</f>
        <v>0.8931527660040931</v>
      </c>
      <c r="BH1484" s="34">
        <f>1/(1+EXP(-BH1483))</f>
        <v>0.17173659550235681</v>
      </c>
      <c r="BI1484" s="34">
        <f>1/(1+EXP(-BI1483))</f>
        <v>0.9864661578401589</v>
      </c>
      <c r="BJ1484" s="30"/>
      <c r="BK1484" s="34">
        <f>1/(1+EXP(-BK1483))</f>
        <v>8.446978742208143E-3</v>
      </c>
      <c r="BL1484" s="34">
        <f>1/(1+EXP(-BL1483))</f>
        <v>0.97143484657566803</v>
      </c>
      <c r="BM1484" s="34">
        <f>1/(1+EXP(-BM1483))</f>
        <v>3.6376291316393941E-3</v>
      </c>
      <c r="BN1484" s="30"/>
      <c r="BO1484" s="34">
        <f>1/(1+EXP(-BO1483))</f>
        <v>4.4465174908495169E-3</v>
      </c>
      <c r="BP1484" s="34">
        <f>1/(1+EXP(-BP1483))</f>
        <v>0.99729961065028394</v>
      </c>
      <c r="BQ1484" s="34">
        <f>1/(1+EXP(-BQ1483))</f>
        <v>1.4458610250762963E-2</v>
      </c>
      <c r="BR1484" s="30"/>
      <c r="BS1484" s="34">
        <f>1/(1+EXP(-BS1483))</f>
        <v>0.88763107984830003</v>
      </c>
      <c r="BT1484" s="34">
        <f>1/(1+EXP(-BT1483))</f>
        <v>5.4214634618778478E-2</v>
      </c>
      <c r="BU1484" s="34">
        <f>1/(1+EXP(-BU1483))</f>
        <v>0.96500323987433345</v>
      </c>
      <c r="BV1484" s="30"/>
      <c r="BW1484" s="34">
        <f>1/(1+EXP(-BW1483))</f>
        <v>3.0770364054514627E-2</v>
      </c>
      <c r="BX1484" s="34">
        <f>1/(1+EXP(-BX1483))</f>
        <v>0.9902989801062918</v>
      </c>
      <c r="BY1484" s="34">
        <f>1/(1+EXP(-BY1483))</f>
        <v>2.0165387613509698E-2</v>
      </c>
      <c r="BZ1484" s="30"/>
      <c r="CA1484" s="34">
        <f>1/(1+EXP(-CA1483))</f>
        <v>6.2584013327402124E-3</v>
      </c>
      <c r="CB1484" s="34">
        <f>1/(1+EXP(-CB1483))</f>
        <v>0.99632454133590653</v>
      </c>
      <c r="CC1484" s="34">
        <f>1/(1+EXP(-CC1483))</f>
        <v>9.4141805028204462E-3</v>
      </c>
      <c r="CD1484" s="30"/>
      <c r="CE1484" s="34">
        <f>1/(1+EXP(-CE1483))</f>
        <v>0.8279547583663035</v>
      </c>
      <c r="CF1484" s="34">
        <f>1/(1+EXP(-CF1483))</f>
        <v>0.11822086357952481</v>
      </c>
      <c r="CG1484" s="34">
        <f>1/(1+EXP(-CG1483))</f>
        <v>0.97889606313416189</v>
      </c>
      <c r="CH1484" s="30"/>
      <c r="CI1484" s="34">
        <f>1/(1+EXP(-CI1483))</f>
        <v>0.85566381177144302</v>
      </c>
      <c r="CJ1484" s="34">
        <f>1/(1+EXP(-CJ1483))</f>
        <v>0.22026732904786345</v>
      </c>
      <c r="CK1484" s="34">
        <f>1/(1+EXP(-CK1483))</f>
        <v>0.99119083136172803</v>
      </c>
      <c r="CL1484" s="30"/>
      <c r="CM1484" s="34">
        <f>1/(1+EXP(-CM1483))</f>
        <v>4.284713461189843E-2</v>
      </c>
      <c r="CN1484" s="34">
        <f>1/(1+EXP(-CN1483))</f>
        <v>0.98682947299561308</v>
      </c>
      <c r="CO1484" s="34">
        <f>1/(1+EXP(-CO1483))</f>
        <v>1.3156513270133988E-2</v>
      </c>
      <c r="CP1484" s="30"/>
      <c r="CQ1484" s="34">
        <f>1/(1+EXP(-CQ1483))</f>
        <v>2.2931653664304944E-2</v>
      </c>
      <c r="CR1484" s="34">
        <f>1/(1+EXP(-CR1483))</f>
        <v>0.99877254524922121</v>
      </c>
      <c r="CS1484" s="34">
        <f>1/(1+EXP(-CS1483))</f>
        <v>5.0848555842054638E-2</v>
      </c>
      <c r="CT1484" s="30"/>
      <c r="CU1484" s="34">
        <f>1/(1+EXP(-CU1483))</f>
        <v>0.94887551960543148</v>
      </c>
      <c r="CV1484" s="34">
        <f>1/(1+EXP(-CV1483))</f>
        <v>1.0999385078621107E-2</v>
      </c>
      <c r="CW1484" s="34">
        <f>1/(1+EXP(-CW1483))</f>
        <v>0.94332866630490175</v>
      </c>
      <c r="CX1484" s="30"/>
      <c r="CY1484" s="34">
        <f>1/(1+EXP(-CY1483))</f>
        <v>0.8650913843003325</v>
      </c>
      <c r="CZ1484" s="34">
        <f>1/(1+EXP(-CZ1483))</f>
        <v>2.6484796390287193E-2</v>
      </c>
      <c r="DA1484" s="34">
        <f>1/(1+EXP(-DA1483))</f>
        <v>0.91914064206392421</v>
      </c>
      <c r="DB1484" s="30"/>
      <c r="DC1484" s="34">
        <f>1/(1+EXP(-DC1483))</f>
        <v>3.6125980625102264E-3</v>
      </c>
      <c r="DD1484" s="34">
        <f>1/(1+EXP(-DD1483))</f>
        <v>0.99432716584442338</v>
      </c>
      <c r="DE1484" s="34">
        <f>1/(1+EXP(-DE1483))</f>
        <v>6.0115129618551252E-3</v>
      </c>
      <c r="DF1484" s="30"/>
      <c r="DG1484" s="34">
        <f>1/(1+EXP(-DG1483))</f>
        <v>2.5124143892731252E-2</v>
      </c>
      <c r="DH1484" s="34">
        <f>1/(1+EXP(-DH1483))</f>
        <v>0.9797768737493685</v>
      </c>
      <c r="DI1484" s="34">
        <f>1/(1+EXP(-DI1483))</f>
        <v>8.4127019607984389E-3</v>
      </c>
      <c r="DJ1484" s="30"/>
      <c r="DK1484" s="34">
        <f>1/(1+EXP(-DK1483))</f>
        <v>3.6125980625102264E-3</v>
      </c>
      <c r="DL1484" s="34">
        <f>1/(1+EXP(-DL1483))</f>
        <v>0.99432716584442338</v>
      </c>
      <c r="DM1484" s="34">
        <f>1/(1+EXP(-DM1483))</f>
        <v>6.0115129618551252E-3</v>
      </c>
      <c r="DN1484" s="30"/>
      <c r="DO1484" s="34">
        <f>1/(1+EXP(-DO1483))</f>
        <v>1.3331625805371929E-2</v>
      </c>
      <c r="DP1484" s="34">
        <f>1/(1+EXP(-DP1483))</f>
        <v>0.99810296951262367</v>
      </c>
      <c r="DQ1484" s="34">
        <f>1/(1+EXP(-DQ1483))</f>
        <v>3.2968247643076452E-2</v>
      </c>
      <c r="DR1484" s="30"/>
      <c r="DS1484" s="34">
        <f>1/(1+EXP(-DS1483))</f>
        <v>1.0849513982569538E-2</v>
      </c>
      <c r="DT1484" s="34">
        <f>1/(1+EXP(-DT1483))</f>
        <v>0.99601128261309457</v>
      </c>
      <c r="DU1484" s="34">
        <f>1/(1+EXP(-DU1483))</f>
        <v>1.3859409136395006E-2</v>
      </c>
      <c r="DV1484" s="30"/>
      <c r="DW1484" s="34">
        <f>1/(1+EXP(-DW1483))</f>
        <v>3.382421908485661E-2</v>
      </c>
      <c r="DX1484" s="34">
        <f>1/(1+EXP(-DX1483))</f>
        <v>0.94879904606012544</v>
      </c>
      <c r="DY1484" s="34">
        <f>1/(1+EXP(-DY1483))</f>
        <v>4.6002371893807126E-2</v>
      </c>
      <c r="DZ1484" s="30"/>
      <c r="EA1484" s="34">
        <f>1/(1+EXP(-EA1483))</f>
        <v>0.72307897106535823</v>
      </c>
      <c r="EB1484" s="34">
        <f>1/(1+EXP(-EB1483))</f>
        <v>3.8680315400313095E-2</v>
      </c>
      <c r="EC1484" s="34">
        <f>1/(1+EXP(-EC1483))</f>
        <v>0.92227463330499571</v>
      </c>
      <c r="ED1484" s="30"/>
      <c r="EE1484" s="34">
        <f>1/(1+EXP(-EE1483))</f>
        <v>1.9756369405476652E-2</v>
      </c>
      <c r="EF1484" s="34">
        <f>1/(1+EXP(-EF1483))</f>
        <v>0.92297138038791871</v>
      </c>
      <c r="EG1484" s="34">
        <f>1/(1+EXP(-EG1483))</f>
        <v>2.9772714511838935E-2</v>
      </c>
      <c r="EH1484" s="30"/>
      <c r="EI1484" s="34">
        <f>1/(1+EXP(-EI1483))</f>
        <v>2.7633607187059973E-2</v>
      </c>
      <c r="EJ1484" s="34">
        <f>1/(1+EXP(-EJ1483))</f>
        <v>0.89790504749522637</v>
      </c>
      <c r="EK1484" s="34">
        <f>1/(1+EXP(-EK1483))</f>
        <v>1.9491050312199075E-2</v>
      </c>
      <c r="EL1484" s="30"/>
      <c r="EM1484" s="34">
        <f>1/(1+EXP(-EM1483))</f>
        <v>1.5688693476867847E-2</v>
      </c>
      <c r="EN1484" s="34">
        <f>1/(1+EXP(-EN1483))</f>
        <v>0.99159730326469242</v>
      </c>
      <c r="EO1484" s="34">
        <f>1/(1+EXP(-EO1483))</f>
        <v>0.10076879663307102</v>
      </c>
      <c r="EP1484" s="30"/>
      <c r="EQ1484" s="34">
        <f>1/(1+EXP(-EQ1483))</f>
        <v>9.5765524436611585E-2</v>
      </c>
      <c r="ER1484" s="34">
        <f>1/(1+EXP(-ER1483))</f>
        <v>0.9635031665804028</v>
      </c>
      <c r="ES1484" s="34">
        <f>1/(1+EXP(-ES1483))</f>
        <v>0.10076497269349791</v>
      </c>
      <c r="ET1484" s="30"/>
      <c r="EU1484" s="34">
        <f>1/(1+EXP(-EU1483))</f>
        <v>1.6097600183701492E-2</v>
      </c>
      <c r="EV1484" s="34">
        <f>1/(1+EXP(-EV1483))</f>
        <v>0.85045108528692626</v>
      </c>
      <c r="EW1484" s="34">
        <f>1/(1+EXP(-EW1483))</f>
        <v>1.2492123470852344E-2</v>
      </c>
      <c r="EX1484" s="30"/>
      <c r="EY1484" s="34">
        <f>1/(1+EXP(-EY1483))</f>
        <v>0.96319560961764061</v>
      </c>
      <c r="EZ1484" s="34">
        <f>1/(1+EXP(-EZ1483))</f>
        <v>8.097128186378413E-3</v>
      </c>
      <c r="FA1484" s="34">
        <f>1/(1+EXP(-FA1483))</f>
        <v>0.91513174178233747</v>
      </c>
      <c r="FB1484" s="30"/>
      <c r="FC1484" s="34">
        <f>1/(1+EXP(-FC1483))</f>
        <v>0.67945204648318236</v>
      </c>
      <c r="FD1484" s="34">
        <f>1/(1+EXP(-FD1483))</f>
        <v>1.8738587322693911E-2</v>
      </c>
      <c r="FE1484" s="34">
        <f>1/(1+EXP(-FE1483))</f>
        <v>0.83026594397058484</v>
      </c>
      <c r="FF1484" s="30"/>
      <c r="FG1484" s="34">
        <f>1/(1+EXP(-FG1483))</f>
        <v>8.504908300222342E-3</v>
      </c>
      <c r="FH1484" s="34">
        <f>1/(1+EXP(-FH1483))</f>
        <v>0.98406559583170272</v>
      </c>
      <c r="FI1484" s="34">
        <f>1/(1+EXP(-FI1483))</f>
        <v>4.8374061452027793E-2</v>
      </c>
      <c r="FJ1484" s="30"/>
      <c r="FK1484" s="34">
        <f>1/(1+EXP(-FK1483))</f>
        <v>0.80543583460094081</v>
      </c>
      <c r="FL1484" s="34">
        <f>1/(1+EXP(-FL1483))</f>
        <v>1.0965608173716708E-2</v>
      </c>
      <c r="FM1484" s="34">
        <f>1/(1+EXP(-FM1483))</f>
        <v>0.57813363550949348</v>
      </c>
      <c r="FN1484" s="30"/>
      <c r="FO1484" s="34">
        <f>1/(1+EXP(-FO1483))</f>
        <v>6.1230167415229332E-2</v>
      </c>
      <c r="FP1484" s="34">
        <f>1/(1+EXP(-FP1483))</f>
        <v>0.95473360033407761</v>
      </c>
      <c r="FQ1484" s="34">
        <f>1/(1+EXP(-FQ1483))</f>
        <v>9.094122522754379E-2</v>
      </c>
      <c r="FR1484" s="30"/>
      <c r="FS1484" s="34">
        <f>1/(1+EXP(-FS1483))</f>
        <v>1.2773418818965807E-2</v>
      </c>
      <c r="FT1484" s="34">
        <f>1/(1+EXP(-FT1483))</f>
        <v>0.98245846489886712</v>
      </c>
      <c r="FU1484" s="34">
        <f>1/(1+EXP(-FU1483))</f>
        <v>4.4156267085527119E-2</v>
      </c>
      <c r="FV1484" s="30"/>
      <c r="FW1484" s="34">
        <f>1/(1+EXP(-FW1483))</f>
        <v>0.91761647355393972</v>
      </c>
      <c r="FX1484" s="34">
        <f>1/(1+EXP(-FX1483))</f>
        <v>4.0375266379489766E-2</v>
      </c>
      <c r="FY1484" s="34">
        <f>1/(1+EXP(-FY1483))</f>
        <v>0.94698445990208358</v>
      </c>
      <c r="FZ1484" s="30"/>
      <c r="GA1484" s="34">
        <f>1/(1+EXP(-GA1483))</f>
        <v>7.916713843765015E-2</v>
      </c>
      <c r="GB1484" s="34">
        <f>1/(1+EXP(-GB1483))</f>
        <v>0.92608652049525741</v>
      </c>
      <c r="GC1484" s="34">
        <f>1/(1+EXP(-GC1483))</f>
        <v>4.4154485971224934E-2</v>
      </c>
      <c r="GD1484" s="30"/>
      <c r="GE1484" s="34">
        <f>1/(1+EXP(-GE1483))</f>
        <v>4.6000135952051428E-2</v>
      </c>
      <c r="GF1484" s="34">
        <f>1/(1+EXP(-GF1483))</f>
        <v>0.99408702579905317</v>
      </c>
      <c r="GG1484" s="34">
        <f>1/(1+EXP(-GG1483))</f>
        <v>0.20660755978317583</v>
      </c>
      <c r="GH1484" s="30"/>
      <c r="GI1484" s="34">
        <f>1/(1+EXP(-GI1483))</f>
        <v>0.96713245071902176</v>
      </c>
      <c r="GJ1484" s="34">
        <f>1/(1+EXP(-GJ1483))</f>
        <v>3.0552173266353414E-3</v>
      </c>
      <c r="GK1484" s="34">
        <f>1/(1+EXP(-GK1483))</f>
        <v>0.65782155490245009</v>
      </c>
      <c r="GL1484" s="30"/>
      <c r="GM1484" s="34">
        <f>1/(1+EXP(-GM1483))</f>
        <v>0.93775922359283681</v>
      </c>
      <c r="GN1484" s="34">
        <f>1/(1+EXP(-GN1483))</f>
        <v>5.2506787886184639E-3</v>
      </c>
      <c r="GO1484" s="34">
        <f>1/(1+EXP(-GO1483))</f>
        <v>0.87280580872323399</v>
      </c>
      <c r="GP1484" s="30"/>
      <c r="GQ1484" s="34">
        <f>1/(1+EXP(-GQ1483))</f>
        <v>6.9151472500516391E-3</v>
      </c>
      <c r="GR1484" s="34">
        <f>1/(1+EXP(-GR1483))</f>
        <v>0.96700776134011068</v>
      </c>
      <c r="GS1484" s="34">
        <f>1/(1+EXP(-GS1483))</f>
        <v>2.0525334286855001E-2</v>
      </c>
      <c r="GT1484" s="30"/>
      <c r="GU1484" s="34">
        <f>1/(1+EXP(-GU1483))</f>
        <v>4.7161220847352837E-2</v>
      </c>
      <c r="GV1484" s="34">
        <f>1/(1+EXP(-GV1483))</f>
        <v>0.89012854400262753</v>
      </c>
      <c r="GW1484" s="34">
        <f>1/(1+EXP(-GW1483))</f>
        <v>2.8557248354012015E-2</v>
      </c>
      <c r="GX1484" s="30"/>
      <c r="GY1484" s="34">
        <f>1/(1+EXP(-GY1483))</f>
        <v>0.75649990063190464</v>
      </c>
      <c r="GZ1484" s="34">
        <f>1/(1+EXP(-GZ1483))</f>
        <v>5.1808135513178324E-2</v>
      </c>
      <c r="HA1484" s="34">
        <f>1/(1+EXP(-HA1483))</f>
        <v>0.84830322150065141</v>
      </c>
      <c r="HB1484" s="30"/>
      <c r="HC1484" s="34">
        <f>1/(1+EXP(-HC1483))</f>
        <v>7.3938181464584338E-3</v>
      </c>
      <c r="HD1484" s="34">
        <f>1/(1+EXP(-HD1483))</f>
        <v>0.97312899689845456</v>
      </c>
      <c r="HE1484" s="34">
        <f>1/(1+EXP(-HE1483))</f>
        <v>2.8558419101158687E-2</v>
      </c>
      <c r="HF1484" s="30"/>
      <c r="HG1484" s="34">
        <f>1/(1+EXP(-HG1483))</f>
        <v>0.97459236687132544</v>
      </c>
      <c r="HH1484" s="34">
        <f>1/(1+EXP(-HH1483))</f>
        <v>2.2823615489745496E-2</v>
      </c>
      <c r="HI1484" s="34">
        <f>1/(1+EXP(-HI1483))</f>
        <v>0.92496554987681068</v>
      </c>
      <c r="HJ1484" s="30"/>
      <c r="HK1484" s="34">
        <f>1/(1+EXP(-HK1483))</f>
        <v>2.7009762319305582E-2</v>
      </c>
      <c r="HL1484" s="34">
        <f>1/(1+EXP(-HL1483))</f>
        <v>0.99088482890332596</v>
      </c>
      <c r="HM1484" s="34">
        <f>1/(1+EXP(-HM1483))</f>
        <v>0.14215973263336398</v>
      </c>
      <c r="HN1484" s="30"/>
      <c r="HO1484" s="34">
        <f>1/(1+EXP(-HO1483))</f>
        <v>2.2037905149621909E-2</v>
      </c>
      <c r="HP1484" s="34">
        <f>1/(1+EXP(-HP1483))</f>
        <v>0.98098595657284582</v>
      </c>
      <c r="HQ1484" s="34">
        <f>1/(1+EXP(-HQ1483))</f>
        <v>6.3947163337428128E-2</v>
      </c>
      <c r="HR1484" s="30"/>
      <c r="HS1484" s="34">
        <f>1/(1+EXP(-HS1483))</f>
        <v>0.95667828477189898</v>
      </c>
      <c r="HT1484" s="34">
        <f>1/(1+EXP(-HT1483))</f>
        <v>1.4877894552923054E-2</v>
      </c>
      <c r="HU1484" s="34">
        <f>1/(1+EXP(-HU1483))</f>
        <v>0.88693806334305303</v>
      </c>
      <c r="HV1484" s="30"/>
    </row>
    <row r="1485" spans="2:230" x14ac:dyDescent="0.15">
      <c r="B1485" s="114"/>
      <c r="C1485" s="117"/>
      <c r="D1485" s="63">
        <f t="shared" ref="D1485:F1485" si="8529">D1453-$F$6*D1468</f>
        <v>-0.63323445057674099</v>
      </c>
      <c r="E1485" s="64">
        <f t="shared" si="8529"/>
        <v>0.72001921572016425</v>
      </c>
      <c r="F1485" s="65">
        <f t="shared" si="8529"/>
        <v>-1.8151087442040261</v>
      </c>
      <c r="G1485" s="25"/>
      <c r="H1485" s="36"/>
      <c r="I1485" s="110"/>
      <c r="J1485" s="91" t="s">
        <v>20</v>
      </c>
      <c r="K1485" s="34">
        <f>K1484*(1-K1484)</f>
        <v>1.7581567106664173E-2</v>
      </c>
      <c r="L1485" s="34">
        <f t="shared" ref="L1485:M1485" si="8530">L1484*(1-L1484)</f>
        <v>8.8631865566886989E-3</v>
      </c>
      <c r="M1485" s="34">
        <f t="shared" si="8530"/>
        <v>1.3537352024218137E-2</v>
      </c>
      <c r="N1485" s="30"/>
      <c r="O1485" s="34">
        <f>O1484*(1-O1484)</f>
        <v>8.6918244555408364E-2</v>
      </c>
      <c r="P1485" s="34">
        <f t="shared" ref="P1485:Q1485" si="8531">P1484*(1-P1484)</f>
        <v>6.7003088192042592E-2</v>
      </c>
      <c r="Q1485" s="34">
        <f t="shared" si="8531"/>
        <v>6.6348152130958946E-2</v>
      </c>
      <c r="R1485" s="30"/>
      <c r="S1485" s="34">
        <f>S1484*(1-S1484)</f>
        <v>5.4387171684191535E-2</v>
      </c>
      <c r="T1485" s="34">
        <f t="shared" ref="T1485:U1485" si="8532">T1484*(1-T1484)</f>
        <v>9.5902714271531825E-2</v>
      </c>
      <c r="U1485" s="34">
        <f t="shared" si="8532"/>
        <v>4.4504849070142675E-2</v>
      </c>
      <c r="V1485" s="30"/>
      <c r="W1485" s="34">
        <f>W1484*(1-W1484)</f>
        <v>0.16797015074183141</v>
      </c>
      <c r="X1485" s="34">
        <f t="shared" ref="X1485:Y1485" si="8533">X1484*(1-X1484)</f>
        <v>2.7863225155260306E-2</v>
      </c>
      <c r="Y1485" s="34">
        <f t="shared" si="8533"/>
        <v>0.10186691306231389</v>
      </c>
      <c r="Z1485" s="30"/>
      <c r="AA1485" s="34">
        <f>AA1484*(1-AA1484)</f>
        <v>1.0277365424850906E-2</v>
      </c>
      <c r="AB1485" s="34">
        <f t="shared" ref="AB1485:AC1485" si="8534">AB1484*(1-AB1484)</f>
        <v>1.3574218706573021E-2</v>
      </c>
      <c r="AC1485" s="34">
        <f t="shared" si="8534"/>
        <v>8.7014527218960396E-3</v>
      </c>
      <c r="AD1485" s="30"/>
      <c r="AE1485" s="34">
        <f>AE1484*(1-AE1484)</f>
        <v>1.4368959871409553E-2</v>
      </c>
      <c r="AF1485" s="34">
        <f t="shared" ref="AF1485:AG1485" si="8535">AF1484*(1-AF1484)</f>
        <v>1.8310614204300902E-2</v>
      </c>
      <c r="AG1485" s="34">
        <f t="shared" si="8535"/>
        <v>5.6717904744108174E-3</v>
      </c>
      <c r="AH1485" s="30"/>
      <c r="AI1485" s="34">
        <f>AI1484*(1-AI1484)</f>
        <v>7.3183497070892334E-2</v>
      </c>
      <c r="AJ1485" s="34">
        <f t="shared" ref="AJ1485:AK1485" si="8536">AJ1484*(1-AJ1484)</f>
        <v>0.12104844786778296</v>
      </c>
      <c r="AK1485" s="34">
        <f t="shared" si="8536"/>
        <v>2.9802069711807416E-2</v>
      </c>
      <c r="AL1485" s="30"/>
      <c r="AM1485" s="34">
        <f>AM1484*(1-AM1484)</f>
        <v>0.16424604693420802</v>
      </c>
      <c r="AN1485" s="34">
        <f t="shared" ref="AN1485:AO1485" si="8537">AN1484*(1-AN1484)</f>
        <v>9.2581505125886712E-2</v>
      </c>
      <c r="AO1485" s="34">
        <f t="shared" si="8537"/>
        <v>6.3943321072729598E-2</v>
      </c>
      <c r="AP1485" s="30"/>
      <c r="AQ1485" s="34">
        <f>AQ1484*(1-AQ1484)</f>
        <v>7.6390852913576128E-3</v>
      </c>
      <c r="AR1485" s="34">
        <f t="shared" ref="AR1485:AS1485" si="8538">AR1484*(1-AR1484)</f>
        <v>1.7447020012299756E-3</v>
      </c>
      <c r="AS1485" s="34">
        <f t="shared" si="8538"/>
        <v>2.2026365761078415E-2</v>
      </c>
      <c r="AT1485" s="30"/>
      <c r="AU1485" s="34">
        <f>AU1484*(1-AU1484)</f>
        <v>4.4251389941616821E-2</v>
      </c>
      <c r="AV1485" s="34">
        <f t="shared" ref="AV1485:AW1485" si="8539">AV1484*(1-AV1484)</f>
        <v>0.21197772507967283</v>
      </c>
      <c r="AW1485" s="34">
        <f t="shared" si="8539"/>
        <v>0.1137127854483629</v>
      </c>
      <c r="AX1485" s="30"/>
      <c r="AY1485" s="34">
        <f>AY1484*(1-AY1484)</f>
        <v>4.9531371799550021E-2</v>
      </c>
      <c r="AZ1485" s="34">
        <f t="shared" ref="AZ1485:BA1485" si="8540">AZ1484*(1-AZ1484)</f>
        <v>6.2547008211966473E-3</v>
      </c>
      <c r="BA1485" s="34">
        <f t="shared" si="8540"/>
        <v>3.0345629937100601E-2</v>
      </c>
      <c r="BB1485" s="30"/>
      <c r="BC1485" s="34">
        <f>BC1484*(1-BC1484)</f>
        <v>6.8477590693613338E-2</v>
      </c>
      <c r="BD1485" s="34">
        <f t="shared" ref="BD1485:BE1485" si="8541">BD1484*(1-BD1484)</f>
        <v>1.5307732146439126E-2</v>
      </c>
      <c r="BE1485" s="34">
        <f t="shared" si="8541"/>
        <v>0.18186369111840395</v>
      </c>
      <c r="BF1485" s="30"/>
      <c r="BG1485" s="34">
        <f>BG1484*(1-BG1484)</f>
        <v>9.5430902583330812E-2</v>
      </c>
      <c r="BH1485" s="34">
        <f t="shared" ref="BH1485:BI1485" si="8542">BH1484*(1-BH1484)</f>
        <v>0.14224313726761667</v>
      </c>
      <c r="BI1485" s="34">
        <f t="shared" si="8542"/>
        <v>1.3350677276233611E-2</v>
      </c>
      <c r="BJ1485" s="30"/>
      <c r="BK1485" s="34">
        <f>BK1484*(1-BK1484)</f>
        <v>8.3756272923368267E-3</v>
      </c>
      <c r="BL1485" s="34">
        <f t="shared" ref="BL1485:BM1485" si="8543">BL1484*(1-BL1484)</f>
        <v>2.7749185434176343E-2</v>
      </c>
      <c r="BM1485" s="34">
        <f t="shared" si="8543"/>
        <v>3.6243967859400429E-3</v>
      </c>
      <c r="BN1485" s="30"/>
      <c r="BO1485" s="34">
        <f>BO1484*(1-BO1484)</f>
        <v>4.4267459730530862E-3</v>
      </c>
      <c r="BP1485" s="34">
        <f t="shared" ref="BP1485:BQ1485" si="8544">BP1484*(1-BP1484)</f>
        <v>2.6930972470759992E-3</v>
      </c>
      <c r="BQ1485" s="34">
        <f t="shared" si="8544"/>
        <v>1.4249558840379494E-2</v>
      </c>
      <c r="BR1485" s="30"/>
      <c r="BS1485" s="34">
        <f>BS1484*(1-BS1484)</f>
        <v>9.9742145935640847E-2</v>
      </c>
      <c r="BT1485" s="34">
        <f t="shared" ref="BT1485:BU1485" si="8545">BT1484*(1-BT1484)</f>
        <v>5.1275408011930819E-2</v>
      </c>
      <c r="BU1485" s="34">
        <f t="shared" si="8545"/>
        <v>3.3771986906373105E-2</v>
      </c>
      <c r="BV1485" s="30"/>
      <c r="BW1485" s="34">
        <f>BW1484*(1-BW1484)</f>
        <v>2.9823548750467263E-2</v>
      </c>
      <c r="BX1485" s="34">
        <f t="shared" ref="BX1485:BY1485" si="8546">BX1484*(1-BX1484)</f>
        <v>9.6069101067300742E-3</v>
      </c>
      <c r="BY1485" s="34">
        <f t="shared" si="8546"/>
        <v>1.9758744755906606E-2</v>
      </c>
      <c r="BZ1485" s="30"/>
      <c r="CA1485" s="34">
        <f>CA1484*(1-CA1484)</f>
        <v>6.2192337454985676E-3</v>
      </c>
      <c r="CB1485" s="34">
        <f t="shared" ref="CB1485:CC1485" si="8547">CB1484*(1-CB1484)</f>
        <v>3.6619496677020077E-3</v>
      </c>
      <c r="CC1485" s="34">
        <f t="shared" si="8547"/>
        <v>9.3255537082807607E-3</v>
      </c>
      <c r="CD1485" s="30"/>
      <c r="CE1485" s="34">
        <f>CE1484*(1-CE1484)</f>
        <v>0.14244567646489947</v>
      </c>
      <c r="CF1485" s="34">
        <f t="shared" ref="CF1485:CG1485" si="8548">CF1484*(1-CF1484)</f>
        <v>0.1042446909940362</v>
      </c>
      <c r="CG1485" s="34">
        <f t="shared" si="8548"/>
        <v>2.0658560714600833E-2</v>
      </c>
      <c r="CH1485" s="30"/>
      <c r="CI1485" s="34">
        <f>CI1484*(1-CI1484)</f>
        <v>0.12350325299620755</v>
      </c>
      <c r="CJ1485" s="34">
        <f t="shared" ref="CJ1485:CK1485" si="8549">CJ1484*(1-CJ1484)</f>
        <v>0.17174963280198371</v>
      </c>
      <c r="CK1485" s="34">
        <f t="shared" si="8549"/>
        <v>8.7315671861744552E-3</v>
      </c>
      <c r="CL1485" s="30"/>
      <c r="CM1485" s="34">
        <f>CM1484*(1-CM1484)</f>
        <v>4.1011257667448286E-2</v>
      </c>
      <c r="CN1485" s="34">
        <f t="shared" ref="CN1485:CO1485" si="8550">CN1484*(1-CN1484)</f>
        <v>1.2997064222813638E-2</v>
      </c>
      <c r="CO1485" s="34">
        <f t="shared" si="8550"/>
        <v>1.2983419428706776E-2</v>
      </c>
      <c r="CP1485" s="30"/>
      <c r="CQ1485" s="34">
        <f>CQ1484*(1-CQ1484)</f>
        <v>2.2405792924525315E-2</v>
      </c>
      <c r="CR1485" s="34">
        <f t="shared" ref="CR1485:CS1485" si="8551">CR1484*(1-CR1484)</f>
        <v>1.2259481056135797E-3</v>
      </c>
      <c r="CS1485" s="34">
        <f t="shared" si="8551"/>
        <v>4.8262980210832092E-2</v>
      </c>
      <c r="CT1485" s="30"/>
      <c r="CU1485" s="34">
        <f>CU1484*(1-CU1484)</f>
        <v>4.8510767898953894E-2</v>
      </c>
      <c r="CV1485" s="34">
        <f t="shared" ref="CV1485:CW1485" si="8552">CV1484*(1-CV1484)</f>
        <v>1.0878398606513314E-2</v>
      </c>
      <c r="CW1485" s="34">
        <f t="shared" si="8552"/>
        <v>5.3459693632317069E-2</v>
      </c>
      <c r="CX1485" s="30"/>
      <c r="CY1485" s="34">
        <f>CY1484*(1-CY1484)</f>
        <v>0.11670828110966693</v>
      </c>
      <c r="CZ1485" s="34">
        <f t="shared" ref="CZ1485:DA1485" si="8553">CZ1484*(1-CZ1484)</f>
        <v>2.5783351950452223E-2</v>
      </c>
      <c r="DA1485" s="34">
        <f t="shared" si="8553"/>
        <v>7.4321122170241366E-2</v>
      </c>
      <c r="DB1485" s="30"/>
      <c r="DC1485" s="34">
        <f>DC1484*(1-DC1484)</f>
        <v>3.5995471977489737E-3</v>
      </c>
      <c r="DD1485" s="34">
        <f t="shared" ref="DD1485:DE1485" si="8554">DD1484*(1-DD1484)</f>
        <v>5.6406531082199458E-3</v>
      </c>
      <c r="DE1485" s="34">
        <f t="shared" si="8554"/>
        <v>5.9753746737645731E-3</v>
      </c>
      <c r="DF1485" s="30"/>
      <c r="DG1485" s="34">
        <f>DG1484*(1-DG1484)</f>
        <v>2.4492921286388587E-2</v>
      </c>
      <c r="DH1485" s="34">
        <f t="shared" ref="DH1485:DI1485" si="8555">DH1484*(1-DH1484)</f>
        <v>1.9814151415282515E-2</v>
      </c>
      <c r="DI1485" s="34">
        <f t="shared" si="8555"/>
        <v>8.3419284065172176E-3</v>
      </c>
      <c r="DJ1485" s="30"/>
      <c r="DK1485" s="34">
        <f>DK1484*(1-DK1484)</f>
        <v>3.5995471977489737E-3</v>
      </c>
      <c r="DL1485" s="34">
        <f t="shared" ref="DL1485:DM1485" si="8556">DL1484*(1-DL1484)</f>
        <v>5.6406531082199458E-3</v>
      </c>
      <c r="DM1485" s="34">
        <f t="shared" si="8556"/>
        <v>5.9753746737645731E-3</v>
      </c>
      <c r="DN1485" s="30"/>
      <c r="DO1485" s="34">
        <f>DO1484*(1-DO1484)</f>
        <v>1.3153893558757469E-2</v>
      </c>
      <c r="DP1485" s="34">
        <f t="shared" ref="DP1485:DQ1485" si="8557">DP1484*(1-DP1484)</f>
        <v>1.8934317627062925E-3</v>
      </c>
      <c r="DQ1485" s="34">
        <f t="shared" si="8557"/>
        <v>3.1881342290421236E-2</v>
      </c>
      <c r="DR1485" s="30"/>
      <c r="DS1485" s="34">
        <f>DS1484*(1-DS1484)</f>
        <v>1.0731802028911566E-2</v>
      </c>
      <c r="DT1485" s="34">
        <f t="shared" ref="DT1485:DU1485" si="8558">DT1484*(1-DT1484)</f>
        <v>3.9728075205128256E-3</v>
      </c>
      <c r="DU1485" s="34">
        <f t="shared" si="8558"/>
        <v>1.3667325914785016E-2</v>
      </c>
      <c r="DV1485" s="30"/>
      <c r="DW1485" s="34">
        <f>DW1484*(1-DW1484)</f>
        <v>3.2680141288156231E-2</v>
      </c>
      <c r="DX1485" s="34">
        <f t="shared" ref="DX1485:DY1485" si="8559">DX1484*(1-DX1484)</f>
        <v>4.8579416255521403E-2</v>
      </c>
      <c r="DY1485" s="34">
        <f t="shared" si="8559"/>
        <v>4.3886153673950989E-2</v>
      </c>
      <c r="DZ1485" s="30"/>
      <c r="EA1485" s="34">
        <f>EA1484*(1-EA1484)</f>
        <v>0.20023577266842107</v>
      </c>
      <c r="EB1485" s="34">
        <f t="shared" ref="EB1485:EC1485" si="8560">EB1484*(1-EB1484)</f>
        <v>3.7184148600845394E-2</v>
      </c>
      <c r="EC1485" s="34">
        <f t="shared" si="8560"/>
        <v>7.1684134067131408E-2</v>
      </c>
      <c r="ED1485" s="30"/>
      <c r="EE1485" s="34">
        <f>EE1484*(1-EE1484)</f>
        <v>1.9366055273390997E-2</v>
      </c>
      <c r="EF1485" s="34">
        <f t="shared" ref="EF1485:EG1485" si="8561">EF1484*(1-EF1484)</f>
        <v>7.1095211372738581E-2</v>
      </c>
      <c r="EG1485" s="34">
        <f t="shared" si="8561"/>
        <v>2.888629998243547E-2</v>
      </c>
      <c r="EH1485" s="30"/>
      <c r="EI1485" s="34">
        <f>EI1484*(1-EI1484)</f>
        <v>2.686999094089124E-2</v>
      </c>
      <c r="EJ1485" s="34">
        <f t="shared" ref="EJ1485:EK1485" si="8562">EJ1484*(1-EJ1484)</f>
        <v>9.1671573177821639E-2</v>
      </c>
      <c r="EK1485" s="34">
        <f t="shared" si="8562"/>
        <v>1.9111149269926398E-2</v>
      </c>
      <c r="EL1485" s="30"/>
      <c r="EM1485" s="34">
        <f>EM1484*(1-EM1484)</f>
        <v>1.5442558373856732E-2</v>
      </c>
      <c r="EN1485" s="34">
        <f t="shared" ref="EN1485:EO1485" si="8563">EN1484*(1-EN1484)</f>
        <v>8.3320914228820313E-3</v>
      </c>
      <c r="EO1485" s="34">
        <f t="shared" si="8563"/>
        <v>9.0614446258193787E-2</v>
      </c>
      <c r="EP1485" s="30"/>
      <c r="EQ1485" s="34">
        <f>EQ1484*(1-EQ1484)</f>
        <v>8.6594488765992336E-2</v>
      </c>
      <c r="ER1485" s="34">
        <f t="shared" ref="ER1485:ES1485" si="8564">ER1484*(1-ER1484)</f>
        <v>3.5164814569939369E-2</v>
      </c>
      <c r="ES1485" s="34">
        <f t="shared" si="8564"/>
        <v>9.0611392971576527E-2</v>
      </c>
      <c r="ET1485" s="30"/>
      <c r="EU1485" s="34">
        <f>EU1484*(1-EU1484)</f>
        <v>1.5838467452027185E-2</v>
      </c>
      <c r="EV1485" s="34">
        <f t="shared" ref="EV1485:EW1485" si="8565">EV1484*(1-EV1484)</f>
        <v>0.12718403682121554</v>
      </c>
      <c r="EW1485" s="34">
        <f t="shared" si="8565"/>
        <v>1.2336070322041323E-2</v>
      </c>
      <c r="EX1485" s="30"/>
      <c r="EY1485" s="34">
        <f>EY1484*(1-EY1484)</f>
        <v>3.5449827230942275E-2</v>
      </c>
      <c r="EZ1485" s="34">
        <f t="shared" ref="EZ1485:FA1485" si="8566">EZ1484*(1-EZ1484)</f>
        <v>8.0315647015117685E-3</v>
      </c>
      <c r="FA1485" s="34">
        <f t="shared" si="8566"/>
        <v>7.7665636964762683E-2</v>
      </c>
      <c r="FB1485" s="30"/>
      <c r="FC1485" s="34">
        <f>FC1484*(1-FC1484)</f>
        <v>0.21779696301299775</v>
      </c>
      <c r="FD1485" s="34">
        <f t="shared" ref="FD1485:FE1485" si="8567">FD1484*(1-FD1484)</f>
        <v>1.8387452667843685E-2</v>
      </c>
      <c r="FE1485" s="34">
        <f t="shared" si="8567"/>
        <v>0.1409244062532185</v>
      </c>
      <c r="FF1485" s="30"/>
      <c r="FG1485" s="34">
        <f>FG1484*(1-FG1484)</f>
        <v>8.4325748350271516E-3</v>
      </c>
      <c r="FH1485" s="34">
        <f t="shared" ref="FH1485:FI1485" si="8568">FH1484*(1-FH1484)</f>
        <v>1.5680498932098628E-2</v>
      </c>
      <c r="FI1485" s="34">
        <f t="shared" si="8568"/>
        <v>4.603401163066323E-2</v>
      </c>
      <c r="FJ1485" s="30"/>
      <c r="FK1485" s="34">
        <f>FK1484*(1-FK1484)</f>
        <v>0.15670895094162673</v>
      </c>
      <c r="FL1485" s="34">
        <f t="shared" ref="FL1485:FM1485" si="8569">FL1484*(1-FL1484)</f>
        <v>1.0845363611097225E-2</v>
      </c>
      <c r="FM1485" s="34">
        <f t="shared" si="8569"/>
        <v>0.24389513500206961</v>
      </c>
      <c r="FN1485" s="30"/>
      <c r="FO1485" s="34">
        <f>FO1484*(1-FO1484)</f>
        <v>5.7481034013532321E-2</v>
      </c>
      <c r="FP1485" s="34">
        <f t="shared" ref="FP1485:FQ1485" si="8570">FP1484*(1-FP1484)</f>
        <v>4.3217352727207364E-2</v>
      </c>
      <c r="FQ1485" s="34">
        <f t="shared" si="8570"/>
        <v>8.2670918781656944E-2</v>
      </c>
      <c r="FR1485" s="30"/>
      <c r="FS1485" s="34">
        <f>FS1484*(1-FS1484)</f>
        <v>1.2610258590641098E-2</v>
      </c>
      <c r="FT1485" s="34">
        <f t="shared" ref="FT1485:FU1485" si="8571">FT1484*(1-FT1484)</f>
        <v>1.7233829647428599E-2</v>
      </c>
      <c r="FU1485" s="34">
        <f t="shared" si="8571"/>
        <v>4.2206491162598711E-2</v>
      </c>
      <c r="FV1485" s="30"/>
      <c r="FW1485" s="34">
        <f>FW1484*(1-FW1484)</f>
        <v>7.5596481016371564E-2</v>
      </c>
      <c r="FX1485" s="34">
        <f t="shared" ref="FX1485:FY1485" si="8572">FX1484*(1-FX1484)</f>
        <v>3.8745104244275012E-2</v>
      </c>
      <c r="FY1485" s="34">
        <f t="shared" si="8572"/>
        <v>5.0204892606042641E-2</v>
      </c>
      <c r="FZ1485" s="30"/>
      <c r="GA1485" s="34">
        <f>GA1484*(1-GA1484)</f>
        <v>7.2899702629244084E-2</v>
      </c>
      <c r="GB1485" s="34">
        <f t="shared" ref="GB1485:GC1485" si="8573">GB1484*(1-GB1484)</f>
        <v>6.8450277052244587E-2</v>
      </c>
      <c r="GC1485" s="34">
        <f t="shared" si="8573"/>
        <v>4.2204867339841835E-2</v>
      </c>
      <c r="GD1485" s="30"/>
      <c r="GE1485" s="34">
        <f>GE1484*(1-GE1484)</f>
        <v>4.3884123444444215E-2</v>
      </c>
      <c r="GF1485" s="34">
        <f t="shared" ref="GF1485:GG1485" si="8574">GF1484*(1-GF1484)</f>
        <v>5.8780109370457669E-3</v>
      </c>
      <c r="GG1485" s="34">
        <f t="shared" si="8574"/>
        <v>0.16392087602361727</v>
      </c>
      <c r="GH1485" s="30"/>
      <c r="GI1485" s="34">
        <f>GI1484*(1-GI1484)</f>
        <v>3.1787273485240707E-2</v>
      </c>
      <c r="GJ1485" s="34">
        <f t="shared" ref="GJ1485:GK1485" si="8575">GJ1484*(1-GJ1484)</f>
        <v>3.0458829737223686E-3</v>
      </c>
      <c r="GK1485" s="34">
        <f t="shared" si="8575"/>
        <v>0.22509235680817294</v>
      </c>
      <c r="GL1485" s="30"/>
      <c r="GM1485" s="34">
        <f>GM1484*(1-GM1484)</f>
        <v>5.836686215939671E-2</v>
      </c>
      <c r="GN1485" s="34">
        <f t="shared" ref="GN1485:GO1485" si="8576">GN1484*(1-GN1484)</f>
        <v>5.2231091608772161E-3</v>
      </c>
      <c r="GO1485" s="34">
        <f t="shared" si="8576"/>
        <v>0.11101582898221547</v>
      </c>
      <c r="GP1485" s="30"/>
      <c r="GQ1485" s="34">
        <f>GQ1484*(1-GQ1484)</f>
        <v>6.8673279885617423E-3</v>
      </c>
      <c r="GR1485" s="34">
        <f t="shared" ref="GR1485:GS1485" si="8577">GR1484*(1-GR1484)</f>
        <v>3.1903750848098225E-2</v>
      </c>
      <c r="GS1485" s="34">
        <f t="shared" si="8577"/>
        <v>2.0104044939267856E-2</v>
      </c>
      <c r="GT1485" s="30"/>
      <c r="GU1485" s="34">
        <f>GU1484*(1-GU1484)</f>
        <v>4.4937040095540046E-2</v>
      </c>
      <c r="GV1485" s="34">
        <f t="shared" ref="GV1485:GW1485" si="8578">GV1484*(1-GV1484)</f>
        <v>9.7799719154389911E-2</v>
      </c>
      <c r="GW1485" s="34">
        <f t="shared" si="8578"/>
        <v>2.7741731920459294E-2</v>
      </c>
      <c r="GX1485" s="30"/>
      <c r="GY1485" s="34">
        <f>GY1484*(1-GY1484)</f>
        <v>0.18420780097582304</v>
      </c>
      <c r="GZ1485" s="34">
        <f t="shared" ref="GZ1485:HA1485" si="8579">GZ1484*(1-GZ1484)</f>
        <v>4.9124052607826478E-2</v>
      </c>
      <c r="HA1485" s="34">
        <f t="shared" si="8579"/>
        <v>0.12868486589226816</v>
      </c>
      <c r="HB1485" s="30"/>
      <c r="HC1485" s="34">
        <f>HC1484*(1-HC1484)</f>
        <v>7.3391495996755355E-3</v>
      </c>
      <c r="HD1485" s="34">
        <f t="shared" ref="HD1485:HE1485" si="8580">HD1484*(1-HD1484)</f>
        <v>2.6148952293862177E-2</v>
      </c>
      <c r="HE1485" s="34">
        <f t="shared" si="8580"/>
        <v>2.7742835799601264E-2</v>
      </c>
      <c r="HF1485" s="30"/>
      <c r="HG1485" s="34">
        <f>HG1484*(1-HG1484)</f>
        <v>2.4762085307473234E-2</v>
      </c>
      <c r="HH1485" s="34">
        <f t="shared" ref="HH1485:HI1485" si="8581">HH1484*(1-HH1484)</f>
        <v>2.2302698065721743E-2</v>
      </c>
      <c r="HI1485" s="34">
        <f t="shared" si="8581"/>
        <v>6.9404281417899935E-2</v>
      </c>
      <c r="HJ1485" s="30"/>
      <c r="HK1485" s="34">
        <f>HK1484*(1-HK1484)</f>
        <v>2.6280235058760201E-2</v>
      </c>
      <c r="HL1485" s="34">
        <f t="shared" ref="HL1485:HM1485" si="8582">HL1484*(1-HL1484)</f>
        <v>9.0320847525523929E-3</v>
      </c>
      <c r="HM1485" s="34">
        <f t="shared" si="8582"/>
        <v>0.12195034305097445</v>
      </c>
      <c r="HN1485" s="30"/>
      <c r="HO1485" s="34">
        <f>HO1484*(1-HO1484)</f>
        <v>2.1552235886238176E-2</v>
      </c>
      <c r="HP1485" s="34">
        <f t="shared" ref="HP1485:HQ1485" si="8583">HP1484*(1-HP1484)</f>
        <v>1.8652509579704477E-2</v>
      </c>
      <c r="HQ1485" s="34">
        <f t="shared" si="8583"/>
        <v>5.9857923638524414E-2</v>
      </c>
      <c r="HR1485" s="30"/>
      <c r="HS1485" s="34">
        <f>HS1484*(1-HS1484)</f>
        <v>4.1444944217796341E-2</v>
      </c>
      <c r="HT1485" s="34">
        <f t="shared" ref="HT1485:HU1485" si="8584">HT1484*(1-HT1484)</f>
        <v>1.4656542806595155E-2</v>
      </c>
      <c r="HU1485" s="34">
        <f t="shared" si="8584"/>
        <v>0.10027893513632748</v>
      </c>
      <c r="HV1485" s="30"/>
    </row>
    <row r="1486" spans="2:230" ht="13.5" customHeight="1" x14ac:dyDescent="0.15">
      <c r="B1486" s="114"/>
      <c r="C1486" s="118"/>
      <c r="D1486" s="63">
        <f t="shared" ref="D1486:F1486" si="8585">D1454-$F$6*D1469</f>
        <v>-1.1069827462544377</v>
      </c>
      <c r="E1486" s="64">
        <f t="shared" si="8585"/>
        <v>-0.28703648120293307</v>
      </c>
      <c r="F1486" s="65">
        <f t="shared" si="8585"/>
        <v>0.85424535112855415</v>
      </c>
      <c r="G1486" s="26"/>
      <c r="H1486" s="36"/>
      <c r="I1486" s="108" t="s">
        <v>46</v>
      </c>
      <c r="J1486" s="79" t="s">
        <v>18</v>
      </c>
      <c r="K1486" s="34">
        <f>SUMPRODUCT($D1495:$F1495,K1484:M1484)-$G1495</f>
        <v>3.2353004966132697</v>
      </c>
      <c r="L1486" s="34">
        <f>SUMPRODUCT($D1496:$F1496,K1484:M1484)-$G1496</f>
        <v>-3.3026362497004875</v>
      </c>
      <c r="N1486" s="30"/>
      <c r="O1486" s="34">
        <f>SUMPRODUCT($D1495:$F1495,O1484:Q1484)-$G1495</f>
        <v>-3.2461656497370428</v>
      </c>
      <c r="P1486" s="34">
        <f>SUMPRODUCT($D1496:$F1496,O1484:Q1484)-$G1496</f>
        <v>3.3935508816612248</v>
      </c>
      <c r="R1486" s="30"/>
      <c r="S1486" s="34">
        <f>SUMPRODUCT($D1495:$F1495,S1484:U1484)-$G1495</f>
        <v>-3.2202413420140519</v>
      </c>
      <c r="T1486" s="34">
        <f>SUMPRODUCT($D1496:$F1496,S1484:U1484)-$G1496</f>
        <v>3.4490813760130403</v>
      </c>
      <c r="V1486" s="30"/>
      <c r="W1486" s="34">
        <f>SUMPRODUCT($D1495:$F1495,W1484:Y1484)-$G1495</f>
        <v>-3.1420374814283418</v>
      </c>
      <c r="X1486" s="34">
        <f>SUMPRODUCT($D1496:$F1496,W1484:Y1484)-$G1496</f>
        <v>3.1562770860984979</v>
      </c>
      <c r="Z1486" s="30"/>
      <c r="AA1486" s="34">
        <f>SUMPRODUCT($D1495:$F1495,AA1484:AC1484)-$G1495</f>
        <v>3.2381478677421804</v>
      </c>
      <c r="AB1486" s="34">
        <f>SUMPRODUCT($D1496:$F1496,AA1484:AC1484)-$G1496</f>
        <v>-3.3190526884426306</v>
      </c>
      <c r="AD1486" s="30"/>
      <c r="AE1486" s="34">
        <f>SUMPRODUCT($D1495:$F1495,AE1484:AG1484)-$G1495</f>
        <v>3.2184582645902111</v>
      </c>
      <c r="AF1486" s="34">
        <f>SUMPRODUCT($D1496:$F1496,AE1484:AG1484)-$G1496</f>
        <v>-3.3079588170896388</v>
      </c>
      <c r="AH1486" s="30"/>
      <c r="AI1486" s="34">
        <f>SUMPRODUCT($D1495:$F1495,AI1484:AK1484)-$G1495</f>
        <v>-3.0879055124687946</v>
      </c>
      <c r="AJ1486" s="34">
        <f>SUMPRODUCT($D1496:$F1496,AI1484:AK1484)-$G1496</f>
        <v>3.370999750703374</v>
      </c>
      <c r="AL1486" s="30"/>
      <c r="AM1486" s="34">
        <f>SUMPRODUCT($D1495:$F1495,AM1484:AO1484)-$G1495</f>
        <v>-2.9553893142049601</v>
      </c>
      <c r="AN1486" s="34">
        <f>SUMPRODUCT($D1496:$F1496,AM1484:AO1484)-$G1496</f>
        <v>3.1169081240041701</v>
      </c>
      <c r="AP1486" s="30"/>
      <c r="AQ1486" s="34">
        <f>SUMPRODUCT($D1495:$F1495,AQ1484:AS1484)-$G1495</f>
        <v>3.2632224074504408</v>
      </c>
      <c r="AR1486" s="34">
        <f>SUMPRODUCT($D1496:$F1496,AQ1484:AS1484)-$G1496</f>
        <v>-3.3136975896541241</v>
      </c>
      <c r="AT1486" s="30"/>
      <c r="AU1486" s="34">
        <f>SUMPRODUCT($D1495:$F1495,AU1484:AW1484)-$G1495</f>
        <v>-2.3514704400671524</v>
      </c>
      <c r="AV1486" s="34">
        <f>SUMPRODUCT($D1496:$F1496,AU1484:AW1484)-$G1496</f>
        <v>2.7184864367633303</v>
      </c>
      <c r="AX1486" s="30"/>
      <c r="AY1486" s="34">
        <f>SUMPRODUCT($D1495:$F1495,AY1484:BA1484)-$G1495</f>
        <v>3.1585994101036103</v>
      </c>
      <c r="AZ1486" s="34">
        <f>SUMPRODUCT($D1496:$F1496,AY1484:BA1484)-$G1496</f>
        <v>-3.1932561660409071</v>
      </c>
      <c r="BB1486" s="30"/>
      <c r="BC1486" s="34">
        <f>SUMPRODUCT($D1495:$F1495,BC1484:BE1484)-$G1495</f>
        <v>-3.1991647858279109</v>
      </c>
      <c r="BD1486" s="34">
        <f>SUMPRODUCT($D1496:$F1496,BC1484:BE1484)-$G1496</f>
        <v>3.081150365556518</v>
      </c>
      <c r="BF1486" s="30"/>
      <c r="BG1486" s="34">
        <f>SUMPRODUCT($D1495:$F1495,BG1484:BI1484)-$G1495</f>
        <v>-2.9586192956688877</v>
      </c>
      <c r="BH1486" s="34">
        <f>SUMPRODUCT($D1496:$F1496,BG1484:BI1484)-$G1496</f>
        <v>3.2930397727433269</v>
      </c>
      <c r="BJ1486" s="30"/>
      <c r="BK1486" s="34">
        <f>SUMPRODUCT($D1495:$F1495,BK1484:BM1484)-$G1495</f>
        <v>3.1949737405593797</v>
      </c>
      <c r="BL1486" s="34">
        <f>SUMPRODUCT($D1496:$F1496,BK1484:BM1484)-$G1496</f>
        <v>-3.3003367453879071</v>
      </c>
      <c r="BN1486" s="30"/>
      <c r="BO1486" s="34">
        <f>SUMPRODUCT($D1495:$F1495,BO1484:BQ1484)-$G1495</f>
        <v>3.2791408364975805</v>
      </c>
      <c r="BP1486" s="34">
        <f>SUMPRODUCT($D1496:$F1496,BO1484:BQ1484)-$G1496</f>
        <v>-3.3413057370668913</v>
      </c>
      <c r="BR1486" s="30"/>
      <c r="BS1486" s="34">
        <f>SUMPRODUCT($D1495:$F1495,BS1484:BU1484)-$G1495</f>
        <v>-3.3514657214413566</v>
      </c>
      <c r="BT1486" s="34">
        <f>SUMPRODUCT($D1496:$F1496,BS1484:BU1484)-$G1496</f>
        <v>3.5174618350384876</v>
      </c>
      <c r="BV1486" s="30"/>
      <c r="BW1486" s="34">
        <f>SUMPRODUCT($D1495:$F1495,BW1484:BY1484)-$G1495</f>
        <v>3.2002982262270936</v>
      </c>
      <c r="BX1486" s="34">
        <f>SUMPRODUCT($D1496:$F1496,BW1484:BY1484)-$G1496</f>
        <v>-3.2576810934941207</v>
      </c>
      <c r="BZ1486" s="30"/>
      <c r="CA1486" s="34">
        <f>SUMPRODUCT($D1495:$F1495,CA1484:CC1484)-$G1495</f>
        <v>3.2814420965840321</v>
      </c>
      <c r="CB1486" s="34">
        <f>SUMPRODUCT($D1496:$F1496,CA1484:CC1484)-$G1496</f>
        <v>-3.3504476740615869</v>
      </c>
      <c r="CD1486" s="30"/>
      <c r="CE1486" s="34">
        <f>SUMPRODUCT($D1495:$F1495,CE1484:CG1484)-$G1495</f>
        <v>-3.0399221985355895</v>
      </c>
      <c r="CF1486" s="34">
        <f>SUMPRODUCT($D1496:$F1496,CE1484:CG1484)-$G1496</f>
        <v>3.2853443609740238</v>
      </c>
      <c r="CH1486" s="30"/>
      <c r="CI1486" s="34">
        <f>SUMPRODUCT($D1495:$F1495,CI1484:CK1484)-$G1495</f>
        <v>-2.7247326476970213</v>
      </c>
      <c r="CJ1486" s="34">
        <f>SUMPRODUCT($D1496:$F1496,CI1484:CK1484)-$G1496</f>
        <v>3.1142008645880948</v>
      </c>
      <c r="CL1486" s="30"/>
      <c r="CM1486" s="34">
        <f>SUMPRODUCT($D1495:$F1495,CM1484:CO1484)-$G1495</f>
        <v>3.1801122519726732</v>
      </c>
      <c r="CN1486" s="34">
        <f>SUMPRODUCT($D1496:$F1496,CM1484:CO1484)-$G1496</f>
        <v>-3.2472567423729406</v>
      </c>
      <c r="CP1486" s="30"/>
      <c r="CQ1486" s="34">
        <f>SUMPRODUCT($D1495:$F1495,CQ1484:CS1484)-$G1495</f>
        <v>3.1906598202412182</v>
      </c>
      <c r="CR1486" s="34">
        <f>SUMPRODUCT($D1496:$F1496,CQ1484:CS1484)-$G1496</f>
        <v>-3.2026201357704136</v>
      </c>
      <c r="CT1486" s="30"/>
      <c r="CU1486" s="34">
        <f>SUMPRODUCT($D1495:$F1495,CU1484:CW1484)-$G1495</f>
        <v>-3.5740816270025393</v>
      </c>
      <c r="CV1486" s="34">
        <f>SUMPRODUCT($D1496:$F1496,CU1484:CW1484)-$G1496</f>
        <v>3.6765820763751349</v>
      </c>
      <c r="CX1486" s="30"/>
      <c r="CY1486" s="34">
        <f>SUMPRODUCT($D1495:$F1495,CY1484:DA1484)-$G1495</f>
        <v>-3.3379537280306977</v>
      </c>
      <c r="CZ1486" s="34">
        <f>SUMPRODUCT($D1496:$F1496,CY1484:DA1484)-$G1496</f>
        <v>3.4097837601266323</v>
      </c>
      <c r="DB1486" s="30"/>
      <c r="DC1486" s="34">
        <f>SUMPRODUCT($D1495:$F1495,DC1484:DE1484)-$G1495</f>
        <v>3.2842447579546574</v>
      </c>
      <c r="DD1486" s="34">
        <f>SUMPRODUCT($D1496:$F1496,DC1484:DE1484)-$G1496</f>
        <v>-3.3603972142223015</v>
      </c>
      <c r="DF1486" s="30"/>
      <c r="DG1486" s="34">
        <f>SUMPRODUCT($D1495:$F1495,DG1484:DI1484)-$G1495</f>
        <v>3.1907733666962703</v>
      </c>
      <c r="DH1486" s="34">
        <f>SUMPRODUCT($D1496:$F1496,DG1484:DI1484)-$G1496</f>
        <v>-3.2763587863793817</v>
      </c>
      <c r="DJ1486" s="30"/>
      <c r="DK1486" s="34">
        <f>SUMPRODUCT($D1495:$F1495,DK1484:DM1484)-$G1495</f>
        <v>3.2842447579546574</v>
      </c>
      <c r="DL1486" s="34">
        <f>SUMPRODUCT($D1496:$F1496,DK1484:DM1484)-$G1496</f>
        <v>-3.3603972142223015</v>
      </c>
      <c r="DN1486" s="30"/>
      <c r="DO1486" s="34">
        <f>SUMPRODUCT($D1495:$F1495,DO1484:DQ1484)-$G1495</f>
        <v>3.2351751463734897</v>
      </c>
      <c r="DP1486" s="34">
        <f>SUMPRODUCT($D1496:$F1496,DO1484:DQ1484)-$G1496</f>
        <v>-3.2718621260201393</v>
      </c>
      <c r="DR1486" s="30"/>
      <c r="DS1486" s="34">
        <f>SUMPRODUCT($D1495:$F1495,DS1484:DU1484)-$G1495</f>
        <v>3.2650124599242107</v>
      </c>
      <c r="DT1486" s="34">
        <f>SUMPRODUCT($D1496:$F1496,DS1484:DU1484)-$G1496</f>
        <v>-3.3279204525841486</v>
      </c>
      <c r="DV1486" s="30"/>
      <c r="DW1486" s="34">
        <f>SUMPRODUCT($D1495:$F1495,DW1484:DY1484)-$G1495</f>
        <v>2.9946423181416062</v>
      </c>
      <c r="DX1486" s="34">
        <f>SUMPRODUCT($D1496:$F1496,DW1484:DY1484)-$G1496</f>
        <v>-3.0698812916349225</v>
      </c>
      <c r="DZ1486" s="30"/>
      <c r="EA1486" s="34">
        <f>SUMPRODUCT($D1495:$F1495,EA1484:EC1484)-$G1495</f>
        <v>-3.0679801714914352</v>
      </c>
      <c r="EB1486" s="34">
        <f>SUMPRODUCT($D1496:$F1496,EA1484:EC1484)-$G1496</f>
        <v>3.1243356267494318</v>
      </c>
      <c r="ED1486" s="30"/>
      <c r="EE1486" s="34">
        <f>SUMPRODUCT($D1495:$F1495,EE1484:EG1484)-$G1495</f>
        <v>2.94938375512467</v>
      </c>
      <c r="EF1486" s="34">
        <f>SUMPRODUCT($D1496:$F1496,EE1484:EG1484)-$G1496</f>
        <v>-3.0786339168892907</v>
      </c>
      <c r="EH1486" s="30"/>
      <c r="EI1486" s="34">
        <f>SUMPRODUCT($D1495:$F1495,EI1484:EK1484)-$G1495</f>
        <v>2.8609781900887272</v>
      </c>
      <c r="EJ1486" s="34">
        <f>SUMPRODUCT($D1496:$F1496,EI1484:EK1484)-$G1496</f>
        <v>-3.0308893655156188</v>
      </c>
      <c r="EL1486" s="30"/>
      <c r="EM1486" s="34">
        <f>SUMPRODUCT($D1495:$F1495,EM1484:EO1484)-$G1495</f>
        <v>3.0876563040079663</v>
      </c>
      <c r="EN1486" s="34">
        <f>SUMPRODUCT($D1496:$F1496,EM1484:EO1484)-$G1496</f>
        <v>-3.0495744130284299</v>
      </c>
      <c r="EP1486" s="30"/>
      <c r="EQ1486" s="34">
        <f>SUMPRODUCT($D1495:$F1495,EQ1484:ES1484)-$G1495</f>
        <v>2.8529608142843306</v>
      </c>
      <c r="ER1486" s="34">
        <f>SUMPRODUCT($D1496:$F1496,EQ1484:ES1484)-$G1496</f>
        <v>-2.8295018554724281</v>
      </c>
      <c r="ET1486" s="30"/>
      <c r="EU1486" s="34">
        <f>SUMPRODUCT($D1495:$F1495,EU1484:EW1484)-$G1495</f>
        <v>2.7144799381248572</v>
      </c>
      <c r="EV1486" s="34">
        <f>SUMPRODUCT($D1496:$F1496,EU1484:EW1484)-$G1496</f>
        <v>-2.9526039713973771</v>
      </c>
      <c r="EX1486" s="30"/>
      <c r="EY1486" s="34">
        <f>SUMPRODUCT($D1495:$F1495,EY1484:FA1484)-$G1495</f>
        <v>-3.5584733543528775</v>
      </c>
      <c r="EZ1486" s="34">
        <f>SUMPRODUCT($D1496:$F1496,EY1484:FA1484)-$G1496</f>
        <v>3.6267976834073727</v>
      </c>
      <c r="FB1486" s="30"/>
      <c r="FC1486" s="34">
        <f>SUMPRODUCT($D1495:$F1495,FC1484:FE1484)-$G1495</f>
        <v>-2.9099589596364011</v>
      </c>
      <c r="FD1486" s="34">
        <f>SUMPRODUCT($D1496:$F1496,FC1484:FE1484)-$G1496</f>
        <v>2.8206425890495583</v>
      </c>
      <c r="FF1486" s="30"/>
      <c r="FG1486" s="34">
        <f>SUMPRODUCT($D1495:$F1495,FG1484:FI1484)-$G1495</f>
        <v>3.1633600458725302</v>
      </c>
      <c r="FH1486" s="34">
        <f>SUMPRODUCT($D1496:$F1496,FG1484:FI1484)-$G1496</f>
        <v>-3.1994216698213411</v>
      </c>
      <c r="FJ1486" s="30"/>
      <c r="FK1486" s="34">
        <f>SUMPRODUCT($D1495:$F1495,FK1484:FM1484)-$G1495</f>
        <v>-2.6990572336941288</v>
      </c>
      <c r="FL1486" s="34">
        <f>SUMPRODUCT($D1496:$F1496,FK1484:FM1484)-$G1496</f>
        <v>2.3254827447943329</v>
      </c>
      <c r="FN1486" s="30"/>
      <c r="FO1486" s="34">
        <f>SUMPRODUCT($D1495:$F1495,FO1484:FQ1484)-$G1495</f>
        <v>2.8933578774859043</v>
      </c>
      <c r="FP1486" s="34">
        <f>SUMPRODUCT($D1496:$F1496,FO1484:FQ1484)-$G1496</f>
        <v>-2.9005619345171589</v>
      </c>
      <c r="FR1486" s="30"/>
      <c r="FS1486" s="34">
        <f>SUMPRODUCT($D1495:$F1495,FS1484:FU1484)-$G1495</f>
        <v>3.1578652528455784</v>
      </c>
      <c r="FT1486" s="34">
        <f>SUMPRODUCT($D1496:$F1496,FS1484:FU1484)-$G1496</f>
        <v>-3.1999400173937098</v>
      </c>
      <c r="FV1486" s="30"/>
      <c r="FW1486" s="34">
        <f>SUMPRODUCT($D1495:$F1495,FW1484:FY1484)-$G1495</f>
        <v>-3.420043139438862</v>
      </c>
      <c r="FX1486" s="34">
        <f>SUMPRODUCT($D1496:$F1496,FW1484:FY1484)-$G1496</f>
        <v>3.5547813431842807</v>
      </c>
      <c r="FZ1486" s="30"/>
      <c r="GA1486" s="34">
        <f>SUMPRODUCT($D1495:$F1495,GA1484:GC1484)-$G1495</f>
        <v>2.8395464312819292</v>
      </c>
      <c r="GB1486" s="34">
        <f>SUMPRODUCT($D1496:$F1496,GA1484:GC1484)-$G1496</f>
        <v>-2.93347032227586</v>
      </c>
      <c r="GD1486" s="30"/>
      <c r="GE1486" s="34">
        <f>SUMPRODUCT($D1495:$F1495,GE1484:GG1484)-$G1495</f>
        <v>2.86156315019897</v>
      </c>
      <c r="GF1486" s="34">
        <f>SUMPRODUCT($D1496:$F1496,GE1484:GG1484)-$G1496</f>
        <v>-2.6852182917330341</v>
      </c>
      <c r="GH1486" s="30"/>
      <c r="GI1486" s="34">
        <f>SUMPRODUCT($D1495:$F1495,GI1484:GK1484)-$G1495</f>
        <v>-3.1306825680704353</v>
      </c>
      <c r="GJ1486" s="34">
        <f>SUMPRODUCT($D1496:$F1496,GI1484:GK1484)-$G1496</f>
        <v>2.8826203181037555</v>
      </c>
      <c r="GL1486" s="30"/>
      <c r="GM1486" s="34">
        <f>SUMPRODUCT($D1495:$F1495,GM1484:GO1484)-$G1495</f>
        <v>-3.453426809126567</v>
      </c>
      <c r="GN1486" s="34">
        <f>SUMPRODUCT($D1496:$F1496,GM1484:GO1484)-$G1496</f>
        <v>3.461056194400483</v>
      </c>
      <c r="GP1486" s="30"/>
      <c r="GQ1486" s="34">
        <f>SUMPRODUCT($D1495:$F1495,GQ1484:GS1484)-$G1495</f>
        <v>3.1511619220840483</v>
      </c>
      <c r="GR1486" s="34">
        <f>SUMPRODUCT($D1496:$F1496,GQ1484:GS1484)-$G1496</f>
        <v>-3.2417783043490291</v>
      </c>
      <c r="GT1486" s="30"/>
      <c r="GU1486" s="34">
        <f>SUMPRODUCT($D1495:$F1495,GU1484:GW1484)-$G1495</f>
        <v>2.7843200162408932</v>
      </c>
      <c r="GV1486" s="34">
        <f>SUMPRODUCT($D1496:$F1496,GU1484:GW1484)-$G1496</f>
        <v>-2.9479399669006083</v>
      </c>
      <c r="GX1486" s="30"/>
      <c r="GY1486" s="34">
        <f>SUMPRODUCT($D1495:$F1495,GY1484:HA1484)-$G1495</f>
        <v>-2.9427417060078094</v>
      </c>
      <c r="GZ1486" s="34">
        <f>SUMPRODUCT($D1496:$F1496,GY1484:HA1484)-$G1496</f>
        <v>2.933360156901482</v>
      </c>
      <c r="HB1486" s="30"/>
      <c r="HC1486" s="34">
        <f>SUMPRODUCT($D1495:$F1495,HC1484:HE1484)-$G1495</f>
        <v>3.1591395043493384</v>
      </c>
      <c r="HD1486" s="34">
        <f>SUMPRODUCT($D1496:$F1496,HC1484:HE1484)-$G1496</f>
        <v>-3.2325723574016849</v>
      </c>
      <c r="HF1486" s="30"/>
      <c r="HG1486" s="34">
        <f>SUMPRODUCT($D1495:$F1495,HG1484:HI1484)-$G1495</f>
        <v>-3.5391527023511227</v>
      </c>
      <c r="HH1486" s="34">
        <f>SUMPRODUCT($D1496:$F1496,HG1484:HI1484)-$G1496</f>
        <v>3.6397809031075048</v>
      </c>
      <c r="HJ1486" s="30"/>
      <c r="HK1486" s="34">
        <f>SUMPRODUCT($D1495:$F1495,HK1484:HM1484)-$G1495</f>
        <v>2.993792837050016</v>
      </c>
      <c r="HL1486" s="34">
        <f>SUMPRODUCT($D1496:$F1496,HK1484:HM1484)-$G1496</f>
        <v>-2.9037920081301332</v>
      </c>
      <c r="HN1486" s="30"/>
      <c r="HO1486" s="34">
        <f>SUMPRODUCT($D1495:$F1495,HO1484:HQ1484)-$G1495</f>
        <v>3.1025171527029927</v>
      </c>
      <c r="HP1486" s="34">
        <f>SUMPRODUCT($D1496:$F1496,HO1484:HQ1484)-$G1496</f>
        <v>-3.1202067226758712</v>
      </c>
      <c r="HR1486" s="30"/>
      <c r="HS1486" s="34">
        <f>SUMPRODUCT($D1495:$F1495,HS1484:HU1484)-$G1495</f>
        <v>-3.4729234127188282</v>
      </c>
      <c r="HT1486" s="34">
        <f>SUMPRODUCT($D1496:$F1496,HS1484:HU1484)-$G1496</f>
        <v>3.5137287378261086</v>
      </c>
      <c r="HV1486" s="30"/>
    </row>
    <row r="1487" spans="2:230" ht="13.5" customHeight="1" x14ac:dyDescent="0.15">
      <c r="B1487" s="114"/>
      <c r="C1487" s="116">
        <v>2</v>
      </c>
      <c r="D1487" s="60">
        <f t="shared" ref="D1487:G1487" si="8586">D1455-$F$6*D1470</f>
        <v>0.43601766852756396</v>
      </c>
      <c r="E1487" s="61">
        <f t="shared" si="8586"/>
        <v>-0.54371125122318764</v>
      </c>
      <c r="F1487" s="62">
        <f t="shared" si="8586"/>
        <v>0.74527782152864808</v>
      </c>
      <c r="G1487" s="72">
        <f t="shared" si="8586"/>
        <v>0.23899077263034132</v>
      </c>
      <c r="H1487" s="36"/>
      <c r="I1487" s="109"/>
      <c r="J1487" s="79" t="s">
        <v>21</v>
      </c>
      <c r="K1487" s="34">
        <f>1/(1+EXP(-K1486))</f>
        <v>0.96214129939523585</v>
      </c>
      <c r="L1487" s="34">
        <f t="shared" ref="L1487" si="8587">1/(1+EXP(-L1486))</f>
        <v>3.5480861053074714E-2</v>
      </c>
      <c r="N1487" s="30"/>
      <c r="O1487" s="34">
        <f>1/(1+EXP(-O1486))</f>
        <v>3.746491401477263E-2</v>
      </c>
      <c r="P1487" s="34">
        <f t="shared" ref="P1487" si="8588">1/(1+EXP(-P1486))</f>
        <v>0.96750237536856709</v>
      </c>
      <c r="R1487" s="30"/>
      <c r="S1487" s="34">
        <f>1/(1+EXP(-S1486))</f>
        <v>3.8411070381869403E-2</v>
      </c>
      <c r="T1487" s="34">
        <f t="shared" ref="T1487" si="8589">1/(1+EXP(-T1486))</f>
        <v>0.96920373350094347</v>
      </c>
      <c r="V1487" s="30"/>
      <c r="W1487" s="34">
        <f>1/(1+EXP(-W1486))</f>
        <v>4.1406172590413931E-2</v>
      </c>
      <c r="X1487" s="34">
        <f t="shared" ref="X1487" si="8590">1/(1+EXP(-X1486))</f>
        <v>0.95915534523823565</v>
      </c>
      <c r="Z1487" s="30"/>
      <c r="AA1487" s="34">
        <f>1/(1+EXP(-AA1486))</f>
        <v>0.96224487971271755</v>
      </c>
      <c r="AB1487" s="34">
        <f t="shared" ref="AB1487" si="8591">1/(1+EXP(-AB1486))</f>
        <v>3.4923322358292916E-2</v>
      </c>
      <c r="AD1487" s="30"/>
      <c r="AE1487" s="34">
        <f>1/(1+EXP(-AE1486))</f>
        <v>0.96152301624409398</v>
      </c>
      <c r="AF1487" s="34">
        <f t="shared" ref="AF1487" si="8592">1/(1+EXP(-AF1486))</f>
        <v>3.5299161981939178E-2</v>
      </c>
      <c r="AH1487" s="30"/>
      <c r="AI1487" s="34">
        <f>1/(1+EXP(-AI1486))</f>
        <v>4.3608906647216353E-2</v>
      </c>
      <c r="AJ1487" s="34">
        <f t="shared" ref="AJ1487" si="8593">1/(1+EXP(-AJ1486))</f>
        <v>0.96678580914954526</v>
      </c>
      <c r="AL1487" s="30"/>
      <c r="AM1487" s="34">
        <f>1/(1+EXP(-AM1486))</f>
        <v>4.9482414737041881E-2</v>
      </c>
      <c r="AN1487" s="34">
        <f t="shared" ref="AN1487" si="8594">1/(1+EXP(-AN1486))</f>
        <v>0.95758482564762215</v>
      </c>
      <c r="AP1487" s="30"/>
      <c r="AQ1487" s="34">
        <f>1/(1+EXP(-AQ1486))</f>
        <v>0.96314534539904184</v>
      </c>
      <c r="AR1487" s="34">
        <f t="shared" ref="AR1487" si="8595">1/(1+EXP(-AR1486))</f>
        <v>3.5104259111485923E-2</v>
      </c>
      <c r="AT1487" s="30"/>
      <c r="AU1487" s="34">
        <f>1/(1+EXP(-AU1486))</f>
        <v>8.6948964981493529E-2</v>
      </c>
      <c r="AV1487" s="34">
        <f t="shared" ref="AV1487" si="8596">1/(1+EXP(-AV1486))</f>
        <v>0.93810871336264834</v>
      </c>
      <c r="AX1487" s="30"/>
      <c r="AY1487" s="34">
        <f>1/(1+EXP(-AY1486))</f>
        <v>0.95924622850989794</v>
      </c>
      <c r="AZ1487" s="34">
        <f t="shared" ref="AZ1487" si="8597">1/(1+EXP(-AZ1486))</f>
        <v>3.9420295391491958E-2</v>
      </c>
      <c r="BB1487" s="30"/>
      <c r="BC1487" s="34">
        <f>1/(1+EXP(-BC1486))</f>
        <v>3.9197165483831259E-2</v>
      </c>
      <c r="BD1487" s="34">
        <f t="shared" ref="BD1487" si="8598">1/(1+EXP(-BD1486))</f>
        <v>0.95610848508928747</v>
      </c>
      <c r="BF1487" s="30"/>
      <c r="BG1487" s="34">
        <f>1/(1+EXP(-BG1486))</f>
        <v>4.933071697145406E-2</v>
      </c>
      <c r="BH1487" s="34">
        <f t="shared" ref="BH1487" si="8599">1/(1+EXP(-BH1486))</f>
        <v>0.9641892606221103</v>
      </c>
      <c r="BJ1487" s="30"/>
      <c r="BK1487" s="34">
        <f>1/(1+EXP(-BK1486))</f>
        <v>0.96064469143606546</v>
      </c>
      <c r="BL1487" s="34">
        <f t="shared" ref="BL1487" si="8600">1/(1+EXP(-BL1486))</f>
        <v>3.5559638732394094E-2</v>
      </c>
      <c r="BN1487" s="30"/>
      <c r="BO1487" s="34">
        <f>1/(1+EXP(-BO1486))</f>
        <v>0.96370624504658442</v>
      </c>
      <c r="BP1487" s="34">
        <f t="shared" ref="BP1487" si="8601">1/(1+EXP(-BP1486))</f>
        <v>3.4181025580010599E-2</v>
      </c>
      <c r="BR1487" s="30"/>
      <c r="BS1487" s="34">
        <f>1/(1+EXP(-BS1486))</f>
        <v>3.3847200008246002E-2</v>
      </c>
      <c r="BT1487" s="34">
        <f t="shared" ref="BT1487" si="8602">1/(1+EXP(-BT1486))</f>
        <v>0.97118054854806535</v>
      </c>
      <c r="BV1487" s="30"/>
      <c r="BW1487" s="34">
        <f>1/(1+EXP(-BW1486))</f>
        <v>0.96084549844145983</v>
      </c>
      <c r="BX1487" s="34">
        <f t="shared" ref="BX1487" si="8603">1/(1+EXP(-BX1486))</f>
        <v>3.7051856838789955E-2</v>
      </c>
      <c r="BZ1487" s="30"/>
      <c r="CA1487" s="34">
        <f>1/(1+EXP(-CA1486))</f>
        <v>0.96378664927658741</v>
      </c>
      <c r="CB1487" s="34">
        <f t="shared" ref="CB1487" si="8604">1/(1+EXP(-CB1486))</f>
        <v>3.388050755664683E-2</v>
      </c>
      <c r="CD1487" s="30"/>
      <c r="CE1487" s="34">
        <f>1/(1+EXP(-CE1486))</f>
        <v>4.5654560491665143E-2</v>
      </c>
      <c r="CF1487" s="34">
        <f t="shared" ref="CF1487" si="8605">1/(1+EXP(-CF1486))</f>
        <v>0.96392259967160943</v>
      </c>
      <c r="CH1487" s="30"/>
      <c r="CI1487" s="34">
        <f>1/(1+EXP(-CI1486))</f>
        <v>6.1529617802605047E-2</v>
      </c>
      <c r="CJ1487" s="34">
        <f t="shared" ref="CJ1487" si="8606">1/(1+EXP(-CJ1486))</f>
        <v>0.95747473093626756</v>
      </c>
      <c r="CL1487" s="30"/>
      <c r="CM1487" s="34">
        <f>1/(1+EXP(-CM1486))</f>
        <v>0.9600789685892066</v>
      </c>
      <c r="CN1487" s="34">
        <f t="shared" ref="CN1487" si="8607">1/(1+EXP(-CN1486))</f>
        <v>3.7425587652876936E-2</v>
      </c>
      <c r="CP1487" s="30"/>
      <c r="CQ1487" s="34">
        <f>1/(1+EXP(-CQ1486))</f>
        <v>0.96048127285507967</v>
      </c>
      <c r="CR1487" s="34">
        <f t="shared" ref="CR1487" si="8608">1/(1+EXP(-CR1486))</f>
        <v>3.9067241420340834E-2</v>
      </c>
      <c r="CT1487" s="30"/>
      <c r="CU1487" s="34">
        <f>1/(1+EXP(-CU1486))</f>
        <v>2.7276306751598242E-2</v>
      </c>
      <c r="CV1487" s="34">
        <f t="shared" ref="CV1487" si="8609">1/(1+EXP(-CV1486))</f>
        <v>0.97531541776550801</v>
      </c>
      <c r="CX1487" s="30"/>
      <c r="CY1487" s="34">
        <f>1/(1+EXP(-CY1486))</f>
        <v>3.4291857344172436E-2</v>
      </c>
      <c r="CZ1487" s="34">
        <f t="shared" ref="CZ1487" si="8610">1/(1+EXP(-CZ1486))</f>
        <v>0.96800890674454843</v>
      </c>
      <c r="DB1487" s="30"/>
      <c r="DC1487" s="34">
        <f>1/(1+EXP(-DC1486))</f>
        <v>0.96388434055997985</v>
      </c>
      <c r="DD1487" s="34">
        <f t="shared" ref="DD1487" si="8611">1/(1+EXP(-DD1486))</f>
        <v>3.3556339113648526E-2</v>
      </c>
      <c r="DF1487" s="30"/>
      <c r="DG1487" s="34">
        <f>1/(1+EXP(-DG1486))</f>
        <v>0.9604855825122337</v>
      </c>
      <c r="DH1487" s="34">
        <f t="shared" ref="DH1487" si="8612">1/(1+EXP(-DH1486))</f>
        <v>3.6391187010073288E-2</v>
      </c>
      <c r="DJ1487" s="30"/>
      <c r="DK1487" s="34">
        <f>1/(1+EXP(-DK1486))</f>
        <v>0.96388434055997985</v>
      </c>
      <c r="DL1487" s="34">
        <f t="shared" ref="DL1487" si="8613">1/(1+EXP(-DL1486))</f>
        <v>3.3556339113648526E-2</v>
      </c>
      <c r="DN1487" s="30"/>
      <c r="DO1487" s="34">
        <f>1/(1+EXP(-DO1486))</f>
        <v>0.96213673319566895</v>
      </c>
      <c r="DP1487" s="34">
        <f t="shared" ref="DP1487" si="8614">1/(1+EXP(-DP1486))</f>
        <v>3.6549199949621823E-2</v>
      </c>
      <c r="DR1487" s="30"/>
      <c r="DS1487" s="34">
        <f>1/(1+EXP(-DS1486))</f>
        <v>0.96320883314629069</v>
      </c>
      <c r="DT1487" s="34">
        <f t="shared" ref="DT1487" si="8615">1/(1+EXP(-DT1486))</f>
        <v>3.4625675541264465E-2</v>
      </c>
      <c r="DV1487" s="30"/>
      <c r="DW1487" s="34">
        <f>1/(1+EXP(-DW1486))</f>
        <v>0.95233149691612995</v>
      </c>
      <c r="DX1487" s="34">
        <f t="shared" ref="DX1487" si="8616">1/(1+EXP(-DX1486))</f>
        <v>4.4366860366679993E-2</v>
      </c>
      <c r="DZ1487" s="30"/>
      <c r="EA1487" s="34">
        <f>1/(1+EXP(-EA1486))</f>
        <v>4.444753475588166E-2</v>
      </c>
      <c r="EB1487" s="34">
        <f t="shared" ref="EB1487" si="8617">1/(1+EXP(-EB1486))</f>
        <v>0.95788547882898312</v>
      </c>
      <c r="ED1487" s="30"/>
      <c r="EE1487" s="34">
        <f>1/(1+EXP(-EE1486))</f>
        <v>0.95023435490587527</v>
      </c>
      <c r="EF1487" s="34">
        <f t="shared" ref="EF1487" si="8618">1/(1+EXP(-EF1486))</f>
        <v>4.3997239096062388E-2</v>
      </c>
      <c r="EH1487" s="30"/>
      <c r="EI1487" s="34">
        <f>1/(1+EXP(-EI1486))</f>
        <v>0.94588339295760848</v>
      </c>
      <c r="EJ1487" s="34">
        <f t="shared" ref="EJ1487" si="8619">1/(1+EXP(-EJ1486))</f>
        <v>4.6049742177136997E-2</v>
      </c>
      <c r="EL1487" s="30"/>
      <c r="EM1487" s="34">
        <f>1/(1+EXP(-EM1486))</f>
        <v>0.95638069839093232</v>
      </c>
      <c r="EN1487" s="34">
        <f t="shared" ref="EN1487" si="8620">1/(1+EXP(-EN1486))</f>
        <v>4.5235850843946462E-2</v>
      </c>
      <c r="EP1487" s="30"/>
      <c r="EQ1487" s="34">
        <f>1/(1+EXP(-EQ1486))</f>
        <v>0.94547152939608881</v>
      </c>
      <c r="ER1487" s="34">
        <f t="shared" ref="ER1487" si="8621">1/(1+EXP(-ER1486))</f>
        <v>5.5750615691714071E-2</v>
      </c>
      <c r="ET1487" s="30"/>
      <c r="EU1487" s="34">
        <f>1/(1+EXP(-EU1486))</f>
        <v>0.93787568430570267</v>
      </c>
      <c r="EV1487" s="34">
        <f t="shared" ref="EV1487" si="8622">1/(1+EXP(-EV1486))</f>
        <v>4.961358480048899E-2</v>
      </c>
      <c r="EX1487" s="30"/>
      <c r="EY1487" s="34">
        <f>1/(1+EXP(-EY1486))</f>
        <v>2.7693500026995201E-2</v>
      </c>
      <c r="EZ1487" s="34">
        <f t="shared" ref="EZ1487" si="8623">1/(1+EXP(-EZ1486))</f>
        <v>0.97408805594917236</v>
      </c>
      <c r="FB1487" s="30"/>
      <c r="FC1487" s="34">
        <f>1/(1+EXP(-FC1486))</f>
        <v>5.1663446174390067E-2</v>
      </c>
      <c r="FD1487" s="34">
        <f t="shared" ref="FD1487" si="8624">1/(1+EXP(-FD1486))</f>
        <v>0.94378117081602242</v>
      </c>
      <c r="FF1487" s="30"/>
      <c r="FG1487" s="34">
        <f>1/(1+EXP(-FG1486))</f>
        <v>0.95943192922661791</v>
      </c>
      <c r="FH1487" s="34">
        <f t="shared" ref="FH1487" si="8625">1/(1+EXP(-FH1486))</f>
        <v>3.9187492185675313E-2</v>
      </c>
      <c r="FJ1487" s="30"/>
      <c r="FK1487" s="34">
        <f>1/(1+EXP(-FK1486))</f>
        <v>6.3029009465974103E-2</v>
      </c>
      <c r="FL1487" s="34">
        <f t="shared" ref="FL1487" si="8626">1/(1+EXP(-FL1486))</f>
        <v>0.91096563413460152</v>
      </c>
      <c r="FN1487" s="30"/>
      <c r="FO1487" s="34">
        <f>1/(1+EXP(-FO1486))</f>
        <v>0.94751711469247701</v>
      </c>
      <c r="FP1487" s="34">
        <f t="shared" ref="FP1487" si="8627">1/(1+EXP(-FP1486))</f>
        <v>5.2125791639427314E-2</v>
      </c>
      <c r="FR1487" s="30"/>
      <c r="FS1487" s="34">
        <f>1/(1+EXP(-FS1486))</f>
        <v>0.9592175184939018</v>
      </c>
      <c r="FT1487" s="34">
        <f t="shared" ref="FT1487" si="8628">1/(1+EXP(-FT1486))</f>
        <v>3.916798011074165E-2</v>
      </c>
      <c r="FV1487" s="30"/>
      <c r="FW1487" s="34">
        <f>1/(1+EXP(-FW1486))</f>
        <v>3.1674905196470378E-2</v>
      </c>
      <c r="FX1487" s="34">
        <f t="shared" ref="FX1487" si="8629">1/(1+EXP(-FX1486))</f>
        <v>0.97220691323318686</v>
      </c>
      <c r="FZ1487" s="30"/>
      <c r="GA1487" s="34">
        <f>1/(1+EXP(-GA1486))</f>
        <v>0.94477580227594304</v>
      </c>
      <c r="GB1487" s="34">
        <f t="shared" ref="GB1487" si="8630">1/(1+EXP(-GB1486))</f>
        <v>5.052359034007723E-2</v>
      </c>
      <c r="GD1487" s="30"/>
      <c r="GE1487" s="34">
        <f>1/(1+EXP(-GE1486))</f>
        <v>0.94591332808701023</v>
      </c>
      <c r="GF1487" s="34">
        <f t="shared" ref="GF1487" si="8631">1/(1+EXP(-GF1486))</f>
        <v>6.3851246033218775E-2</v>
      </c>
      <c r="GH1487" s="30"/>
      <c r="GI1487" s="34">
        <f>1/(1+EXP(-GI1486))</f>
        <v>4.1859222718593235E-2</v>
      </c>
      <c r="GJ1487" s="34">
        <f t="shared" ref="GJ1487" si="8632">1/(1+EXP(-GJ1486))</f>
        <v>0.94698057967487925</v>
      </c>
      <c r="GL1487" s="30"/>
      <c r="GM1487" s="34">
        <f>1/(1+EXP(-GM1486))</f>
        <v>3.0666828748648262E-2</v>
      </c>
      <c r="GN1487" s="34">
        <f t="shared" ref="GN1487" si="8633">1/(1+EXP(-GN1486))</f>
        <v>0.96955915493290501</v>
      </c>
      <c r="GP1487" s="30"/>
      <c r="GQ1487" s="34">
        <f>1/(1+EXP(-GQ1486))</f>
        <v>0.95895448036131148</v>
      </c>
      <c r="GR1487" s="34">
        <f t="shared" ref="GR1487" si="8634">1/(1+EXP(-GR1486))</f>
        <v>3.7623448828293243E-2</v>
      </c>
      <c r="GT1487" s="30"/>
      <c r="GU1487" s="34">
        <f>1/(1+EXP(-GU1486))</f>
        <v>0.94182260248151339</v>
      </c>
      <c r="GV1487" s="34">
        <f t="shared" ref="GV1487" si="8635">1/(1+EXP(-GV1486))</f>
        <v>4.9833964831406813E-2</v>
      </c>
      <c r="GX1487" s="30"/>
      <c r="GY1487" s="34">
        <f>1/(1+EXP(-GY1486))</f>
        <v>5.0080682078453093E-2</v>
      </c>
      <c r="GZ1487" s="34">
        <f t="shared" ref="GZ1487" si="8636">1/(1+EXP(-GZ1486))</f>
        <v>0.94947112465977734</v>
      </c>
      <c r="HB1487" s="30"/>
      <c r="HC1487" s="34">
        <f>1/(1+EXP(-HC1486))</f>
        <v>0.95926733712488577</v>
      </c>
      <c r="HD1487" s="34">
        <f t="shared" ref="HD1487" si="8637">1/(1+EXP(-HD1486))</f>
        <v>3.7958199604923866E-2</v>
      </c>
      <c r="HF1487" s="30"/>
      <c r="HG1487" s="34">
        <f>1/(1+EXP(-HG1486))</f>
        <v>2.8218513474740067E-2</v>
      </c>
      <c r="HH1487" s="34">
        <f t="shared" ref="HH1487" si="8638">1/(1+EXP(-HH1486))</f>
        <v>0.97441374982096851</v>
      </c>
      <c r="HJ1487" s="30"/>
      <c r="HK1487" s="34">
        <f>1/(1+EXP(-HK1486))</f>
        <v>0.95229291886706391</v>
      </c>
      <c r="HL1487" s="34">
        <f t="shared" ref="HL1487" si="8639">1/(1+EXP(-HL1486))</f>
        <v>5.1966428606093996E-2</v>
      </c>
      <c r="HN1487" s="30"/>
      <c r="HO1487" s="34">
        <f>1/(1+EXP(-HO1486))</f>
        <v>0.95699645581061521</v>
      </c>
      <c r="HP1487" s="34">
        <f t="shared" ref="HP1487" si="8640">1/(1+EXP(-HP1486))</f>
        <v>4.2281400087354953E-2</v>
      </c>
      <c r="HR1487" s="30"/>
      <c r="HS1487" s="34">
        <f>1/(1+EXP(-HS1486))</f>
        <v>3.0092538589100003E-2</v>
      </c>
      <c r="HT1487" s="34">
        <f t="shared" ref="HT1487" si="8641">1/(1+EXP(-HT1486))</f>
        <v>0.97107587931058958</v>
      </c>
      <c r="HV1487" s="30"/>
    </row>
    <row r="1488" spans="2:230" x14ac:dyDescent="0.15">
      <c r="B1488" s="114"/>
      <c r="C1488" s="117"/>
      <c r="D1488" s="63">
        <f t="shared" ref="D1488:F1488" si="8642">D1456-$F$6*D1471</f>
        <v>1.7295311580949901</v>
      </c>
      <c r="E1488" s="64">
        <f t="shared" si="8642"/>
        <v>-1.7884432693167234</v>
      </c>
      <c r="F1488" s="65">
        <f t="shared" si="8642"/>
        <v>1.7017096906311902</v>
      </c>
      <c r="G1488" s="24"/>
      <c r="H1488" s="36"/>
      <c r="I1488" s="110"/>
      <c r="J1488" s="91" t="s">
        <v>20</v>
      </c>
      <c r="K1488" s="34">
        <f>K1487*(1-K1487)</f>
        <v>3.6425419393282983E-2</v>
      </c>
      <c r="L1488" s="34">
        <f t="shared" ref="L1488" si="8643">L1487*(1-L1487)</f>
        <v>3.4221969552007118E-2</v>
      </c>
      <c r="N1488" s="30"/>
      <c r="O1488" s="34">
        <f>O1487*(1-O1487)</f>
        <v>3.6061294232638326E-2</v>
      </c>
      <c r="P1488" s="34">
        <f t="shared" ref="P1488" si="8644">P1487*(1-P1487)</f>
        <v>3.1441529024747394E-2</v>
      </c>
      <c r="R1488" s="30"/>
      <c r="S1488" s="34">
        <f>S1487*(1-S1487)</f>
        <v>3.6935660053988476E-2</v>
      </c>
      <c r="T1488" s="34">
        <f t="shared" ref="T1488" si="8645">T1487*(1-T1487)</f>
        <v>2.9847856468775621E-2</v>
      </c>
      <c r="V1488" s="30"/>
      <c r="W1488" s="34">
        <f>W1487*(1-W1487)</f>
        <v>3.9691701461826788E-2</v>
      </c>
      <c r="X1488" s="34">
        <f t="shared" ref="X1488" si="8646">X1487*(1-X1487)</f>
        <v>3.9176368939156637E-2</v>
      </c>
      <c r="Z1488" s="30"/>
      <c r="AA1488" s="34">
        <f>AA1487*(1-AA1487)</f>
        <v>3.6329671179375286E-2</v>
      </c>
      <c r="AB1488" s="34">
        <f t="shared" ref="AB1488" si="8647">AB1487*(1-AB1487)</f>
        <v>3.3703683913751677E-2</v>
      </c>
      <c r="AD1488" s="30"/>
      <c r="AE1488" s="34">
        <f>AE1487*(1-AE1487)</f>
        <v>3.6996505476953767E-2</v>
      </c>
      <c r="AF1488" s="34">
        <f t="shared" ref="AF1488" si="8648">AF1487*(1-AF1487)</f>
        <v>3.4053131145311999E-2</v>
      </c>
      <c r="AH1488" s="30"/>
      <c r="AI1488" s="34">
        <f>AI1487*(1-AI1487)</f>
        <v>4.170716990825072E-2</v>
      </c>
      <c r="AJ1488" s="34">
        <f t="shared" ref="AJ1488" si="8649">AJ1487*(1-AJ1487)</f>
        <v>3.2111008376604307E-2</v>
      </c>
      <c r="AL1488" s="30"/>
      <c r="AM1488" s="34">
        <f>AM1487*(1-AM1487)</f>
        <v>4.7033905368833263E-2</v>
      </c>
      <c r="AN1488" s="34">
        <f t="shared" ref="AN1488" si="8650">AN1487*(1-AN1487)</f>
        <v>4.0616127337035235E-2</v>
      </c>
      <c r="AP1488" s="30"/>
      <c r="AQ1488" s="34">
        <f>AQ1487*(1-AQ1487)</f>
        <v>3.5496389035202233E-2</v>
      </c>
      <c r="AR1488" s="34">
        <f t="shared" ref="AR1488" si="8651">AR1487*(1-AR1487)</f>
        <v>3.3871950103719579E-2</v>
      </c>
      <c r="AT1488" s="30"/>
      <c r="AU1488" s="34">
        <f>AU1487*(1-AU1487)</f>
        <v>7.9388842470140539E-2</v>
      </c>
      <c r="AV1488" s="34">
        <f t="shared" ref="AV1488" si="8652">AV1487*(1-AV1487)</f>
        <v>5.8060755275724837E-2</v>
      </c>
      <c r="AX1488" s="30"/>
      <c r="AY1488" s="34">
        <f>AY1487*(1-AY1487)</f>
        <v>3.9092901599434605E-2</v>
      </c>
      <c r="AZ1488" s="34">
        <f t="shared" ref="AZ1488" si="8653">AZ1487*(1-AZ1487)</f>
        <v>3.7866335702739479E-2</v>
      </c>
      <c r="BB1488" s="30"/>
      <c r="BC1488" s="34">
        <f>BC1487*(1-BC1487)</f>
        <v>3.7660747701864408E-2</v>
      </c>
      <c r="BD1488" s="34">
        <f t="shared" ref="BD1488" si="8654">BD1487*(1-BD1487)</f>
        <v>4.1965049829555227E-2</v>
      </c>
      <c r="BF1488" s="30"/>
      <c r="BG1488" s="34">
        <f>BG1487*(1-BG1487)</f>
        <v>4.6897197334536352E-2</v>
      </c>
      <c r="BH1488" s="34">
        <f t="shared" ref="BH1488" si="8655">BH1487*(1-BH1487)</f>
        <v>3.4528330323098558E-2</v>
      </c>
      <c r="BJ1488" s="30"/>
      <c r="BK1488" s="34">
        <f>BK1487*(1-BK1487)</f>
        <v>3.7806468251772044E-2</v>
      </c>
      <c r="BL1488" s="34">
        <f t="shared" ref="BL1488" si="8656">BL1487*(1-BL1487)</f>
        <v>3.4295150825615711E-2</v>
      </c>
      <c r="BN1488" s="30"/>
      <c r="BO1488" s="34">
        <f>BO1487*(1-BO1487)</f>
        <v>3.4976518304797005E-2</v>
      </c>
      <c r="BP1488" s="34">
        <f t="shared" ref="BP1488" si="8657">BP1487*(1-BP1487)</f>
        <v>3.3012683070309259E-2</v>
      </c>
      <c r="BR1488" s="30"/>
      <c r="BS1488" s="34">
        <f>BS1487*(1-BS1487)</f>
        <v>3.2701567059847794E-2</v>
      </c>
      <c r="BT1488" s="34">
        <f t="shared" ref="BT1488" si="8658">BT1487*(1-BT1487)</f>
        <v>2.7988890669944234E-2</v>
      </c>
      <c r="BV1488" s="30"/>
      <c r="BW1488" s="34">
        <f>BW1487*(1-BW1487)</f>
        <v>3.7621426566242441E-2</v>
      </c>
      <c r="BX1488" s="34">
        <f t="shared" ref="BX1488" si="8659">BX1487*(1-BX1487)</f>
        <v>3.5679016743587769E-2</v>
      </c>
      <c r="BZ1488" s="30"/>
      <c r="CA1488" s="34">
        <f>CA1487*(1-CA1487)</f>
        <v>3.4901943952795701E-2</v>
      </c>
      <c r="CB1488" s="34">
        <f t="shared" ref="CB1488" si="8660">CB1487*(1-CB1487)</f>
        <v>3.2732618764350824E-2</v>
      </c>
      <c r="CD1488" s="30"/>
      <c r="CE1488" s="34">
        <f>CE1487*(1-CE1487)</f>
        <v>4.3570221597978027E-2</v>
      </c>
      <c r="CF1488" s="34">
        <f t="shared" ref="CF1488" si="8661">CF1487*(1-CF1487)</f>
        <v>3.4775821513935615E-2</v>
      </c>
      <c r="CH1488" s="30"/>
      <c r="CI1488" s="34">
        <f>CI1487*(1-CI1487)</f>
        <v>5.7743723935670399E-2</v>
      </c>
      <c r="CJ1488" s="34">
        <f t="shared" ref="CJ1488" si="8662">CJ1487*(1-CJ1487)</f>
        <v>4.0716870554789598E-2</v>
      </c>
      <c r="CL1488" s="30"/>
      <c r="CM1488" s="34">
        <f>CM1487*(1-CM1487)</f>
        <v>3.832734266189184E-2</v>
      </c>
      <c r="CN1488" s="34">
        <f t="shared" ref="CN1488" si="8663">CN1487*(1-CN1487)</f>
        <v>3.6024913041713763E-2</v>
      </c>
      <c r="CP1488" s="30"/>
      <c r="CQ1488" s="34">
        <f>CQ1487*(1-CQ1487)</f>
        <v>3.7956997349765667E-2</v>
      </c>
      <c r="CR1488" s="34">
        <f t="shared" ref="CR1488" si="8664">CR1487*(1-CR1487)</f>
        <v>3.7540992068145644E-2</v>
      </c>
      <c r="CT1488" s="30"/>
      <c r="CU1488" s="34">
        <f>CU1487*(1-CU1487)</f>
        <v>2.6532309841590961E-2</v>
      </c>
      <c r="CV1488" s="34">
        <f t="shared" ref="CV1488" si="8665">CV1487*(1-CV1487)</f>
        <v>2.4075253634400596E-2</v>
      </c>
      <c r="CX1488" s="30"/>
      <c r="CY1488" s="34">
        <f>CY1487*(1-CY1487)</f>
        <v>3.3115925864059363E-2</v>
      </c>
      <c r="CZ1488" s="34">
        <f t="shared" ref="CZ1488" si="8666">CZ1487*(1-CZ1487)</f>
        <v>3.0967663207772576E-2</v>
      </c>
      <c r="DB1488" s="30"/>
      <c r="DC1488" s="34">
        <f>DC1487*(1-DC1487)</f>
        <v>3.4811318583232637E-2</v>
      </c>
      <c r="DD1488" s="34">
        <f t="shared" ref="DD1488" si="8667">DD1487*(1-DD1487)</f>
        <v>3.243031121893835E-2</v>
      </c>
      <c r="DF1488" s="30"/>
      <c r="DG1488" s="34">
        <f>DG1487*(1-DG1487)</f>
        <v>3.7953028298368802E-2</v>
      </c>
      <c r="DH1488" s="34">
        <f t="shared" ref="DH1488" si="8668">DH1487*(1-DH1487)</f>
        <v>3.5066868518071163E-2</v>
      </c>
      <c r="DJ1488" s="30"/>
      <c r="DK1488" s="34">
        <f>DK1487*(1-DK1487)</f>
        <v>3.4811318583232637E-2</v>
      </c>
      <c r="DL1488" s="34">
        <f t="shared" ref="DL1488" si="8669">DL1487*(1-DL1487)</f>
        <v>3.243031121893835E-2</v>
      </c>
      <c r="DN1488" s="30"/>
      <c r="DO1488" s="34">
        <f>DO1487*(1-DO1487)</f>
        <v>3.6429639831235094E-2</v>
      </c>
      <c r="DP1488" s="34">
        <f t="shared" ref="DP1488" si="8670">DP1487*(1-DP1487)</f>
        <v>3.5213355932664385E-2</v>
      </c>
      <c r="DR1488" s="30"/>
      <c r="DS1488" s="34">
        <f>DS1487*(1-DS1487)</f>
        <v>3.5437576895251836E-2</v>
      </c>
      <c r="DT1488" s="34">
        <f t="shared" ref="DT1488" si="8671">DT1487*(1-DT1487)</f>
        <v>3.3426738134575543E-2</v>
      </c>
      <c r="DV1488" s="30"/>
      <c r="DW1488" s="34">
        <f>DW1487*(1-DW1487)</f>
        <v>4.5396216897613119E-2</v>
      </c>
      <c r="DX1488" s="34">
        <f t="shared" ref="DX1488" si="8672">DX1487*(1-DX1487)</f>
        <v>4.2398442067883513E-2</v>
      </c>
      <c r="DZ1488" s="30"/>
      <c r="EA1488" s="34">
        <f>EA1487*(1-EA1487)</f>
        <v>4.2471951410006349E-2</v>
      </c>
      <c r="EB1488" s="34">
        <f t="shared" ref="EB1488" si="8673">EB1487*(1-EB1487)</f>
        <v>4.0340888277552854E-2</v>
      </c>
      <c r="ED1488" s="30"/>
      <c r="EE1488" s="34">
        <f>EE1487*(1-EE1487)</f>
        <v>4.7289025662490353E-2</v>
      </c>
      <c r="EF1488" s="34">
        <f t="shared" ref="EF1488" si="8674">EF1487*(1-EF1487)</f>
        <v>4.2061482047986307E-2</v>
      </c>
      <c r="EH1488" s="30"/>
      <c r="EI1488" s="34">
        <f>EI1487*(1-EI1487)</f>
        <v>5.1187999884610896E-2</v>
      </c>
      <c r="EJ1488" s="34">
        <f t="shared" ref="EJ1488" si="8675">EJ1487*(1-EJ1487)</f>
        <v>4.3929163422556206E-2</v>
      </c>
      <c r="EL1488" s="30"/>
      <c r="EM1488" s="34">
        <f>EM1487*(1-EM1487)</f>
        <v>4.1716658136204871E-2</v>
      </c>
      <c r="EN1488" s="34">
        <f t="shared" ref="EN1488" si="8676">EN1487*(1-EN1487)</f>
        <v>4.3189568642370689E-2</v>
      </c>
      <c r="EP1488" s="30"/>
      <c r="EQ1488" s="34">
        <f>EQ1487*(1-EQ1487)</f>
        <v>5.1555116497509587E-2</v>
      </c>
      <c r="ER1488" s="34">
        <f t="shared" ref="ER1488" si="8677">ER1487*(1-ER1487)</f>
        <v>5.2642484541708875E-2</v>
      </c>
      <c r="ET1488" s="30"/>
      <c r="EU1488" s="34">
        <f>EU1487*(1-EU1487)</f>
        <v>5.8264885093812613E-2</v>
      </c>
      <c r="EV1488" s="34">
        <f t="shared" ref="EV1488" si="8678">EV1487*(1-EV1487)</f>
        <v>4.7152077003733681E-2</v>
      </c>
      <c r="EX1488" s="30"/>
      <c r="EY1488" s="34">
        <f>EY1487*(1-EY1487)</f>
        <v>2.6926570083250018E-2</v>
      </c>
      <c r="EZ1488" s="34">
        <f t="shared" ref="EZ1488" si="8679">EZ1487*(1-EZ1487)</f>
        <v>2.5240515206334416E-2</v>
      </c>
      <c r="FB1488" s="30"/>
      <c r="FC1488" s="34">
        <f>FC1487*(1-FC1487)</f>
        <v>4.8994334503775966E-2</v>
      </c>
      <c r="FD1488" s="34">
        <f t="shared" ref="FD1488" si="8680">FD1487*(1-FD1487)</f>
        <v>5.3058272429160329E-2</v>
      </c>
      <c r="FF1488" s="30"/>
      <c r="FG1488" s="34">
        <f>FG1487*(1-FG1487)</f>
        <v>3.8922302407107957E-2</v>
      </c>
      <c r="FH1488" s="34">
        <f t="shared" ref="FH1488" si="8681">FH1487*(1-FH1487)</f>
        <v>3.7651832641872947E-2</v>
      </c>
      <c r="FJ1488" s="30"/>
      <c r="FK1488" s="34">
        <f>FK1487*(1-FK1487)</f>
        <v>5.9056353431712248E-2</v>
      </c>
      <c r="FL1488" s="34">
        <f t="shared" ref="FL1488" si="8682">FL1487*(1-FL1487)</f>
        <v>8.1107247560344847E-2</v>
      </c>
      <c r="FN1488" s="30"/>
      <c r="FO1488" s="34">
        <f>FO1487*(1-FO1487)</f>
        <v>4.9728432057320374E-2</v>
      </c>
      <c r="FP1488" s="34">
        <f t="shared" ref="FP1488" si="8683">FP1487*(1-FP1487)</f>
        <v>4.9408693485390322E-2</v>
      </c>
      <c r="FR1488" s="30"/>
      <c r="FS1488" s="34">
        <f>FS1487*(1-FS1487)</f>
        <v>3.9119270708302956E-2</v>
      </c>
      <c r="FT1488" s="34">
        <f t="shared" ref="FT1488" si="8684">FT1487*(1-FT1487)</f>
        <v>3.7633849444786198E-2</v>
      </c>
      <c r="FV1488" s="30"/>
      <c r="FW1488" s="34">
        <f>FW1487*(1-FW1487)</f>
        <v>3.067160557726499E-2</v>
      </c>
      <c r="FX1488" s="34">
        <f t="shared" ref="FX1488" si="8685">FX1487*(1-FX1487)</f>
        <v>2.7020631094785533E-2</v>
      </c>
      <c r="FZ1488" s="30"/>
      <c r="GA1488" s="34">
        <f>GA1487*(1-GA1487)</f>
        <v>5.2174485709791218E-2</v>
      </c>
      <c r="GB1488" s="34">
        <f t="shared" ref="GB1488" si="8686">GB1487*(1-GB1487)</f>
        <v>4.7970957159225287E-2</v>
      </c>
      <c r="GD1488" s="30"/>
      <c r="GE1488" s="34">
        <f>GE1487*(1-GE1487)</f>
        <v>5.1161303834366373E-2</v>
      </c>
      <c r="GF1488" s="34">
        <f t="shared" ref="GF1488" si="8687">GF1487*(1-GF1487)</f>
        <v>5.9774264413224136E-2</v>
      </c>
      <c r="GH1488" s="30"/>
      <c r="GI1488" s="34">
        <f>GI1487*(1-GI1487)</f>
        <v>4.0107028191988442E-2</v>
      </c>
      <c r="GJ1488" s="34">
        <f t="shared" ref="GJ1488" si="8688">GJ1487*(1-GJ1487)</f>
        <v>5.020836139350892E-2</v>
      </c>
      <c r="GL1488" s="30"/>
      <c r="GM1488" s="34">
        <f>GM1487*(1-GM1487)</f>
        <v>2.9726374363149344E-2</v>
      </c>
      <c r="GN1488" s="34">
        <f t="shared" ref="GN1488" si="8689">GN1487*(1-GN1487)</f>
        <v>2.9514200018696108E-2</v>
      </c>
      <c r="GP1488" s="30"/>
      <c r="GQ1488" s="34">
        <f>GQ1487*(1-GQ1487)</f>
        <v>3.9360784956278559E-2</v>
      </c>
      <c r="GR1488" s="34">
        <f t="shared" ref="GR1488" si="8690">GR1487*(1-GR1487)</f>
        <v>3.6207924926558041E-2</v>
      </c>
      <c r="GT1488" s="30"/>
      <c r="GU1488" s="34">
        <f>GU1487*(1-GU1487)</f>
        <v>5.4792787936462597E-2</v>
      </c>
      <c r="GV1488" s="34">
        <f t="shared" ref="GV1488" si="8691">GV1487*(1-GV1487)</f>
        <v>4.7350540780588923E-2</v>
      </c>
      <c r="GX1488" s="30"/>
      <c r="GY1488" s="34">
        <f>GY1487*(1-GY1487)</f>
        <v>4.7572607361010003E-2</v>
      </c>
      <c r="GZ1488" s="34">
        <f t="shared" ref="GZ1488" si="8692">GZ1487*(1-GZ1487)</f>
        <v>4.7975708097074896E-2</v>
      </c>
      <c r="HB1488" s="30"/>
      <c r="HC1488" s="34">
        <f>HC1487*(1-HC1487)</f>
        <v>3.9073513050216523E-2</v>
      </c>
      <c r="HD1488" s="34">
        <f t="shared" ref="HD1488" si="8693">HD1487*(1-HD1487)</f>
        <v>3.6517374687676622E-2</v>
      </c>
      <c r="HF1488" s="30"/>
      <c r="HG1488" s="34">
        <f>HG1487*(1-HG1487)</f>
        <v>2.7422228972015981E-2</v>
      </c>
      <c r="HH1488" s="34">
        <f t="shared" ref="HH1488" si="8694">HH1487*(1-HH1487)</f>
        <v>2.49315939808075E-2</v>
      </c>
      <c r="HJ1488" s="30"/>
      <c r="HK1488" s="34">
        <f>HK1487*(1-HK1487)</f>
        <v>4.5431115542711543E-2</v>
      </c>
      <c r="HL1488" s="34">
        <f t="shared" ref="HL1488" si="8695">HL1487*(1-HL1487)</f>
        <v>4.9265918904021731E-2</v>
      </c>
      <c r="HN1488" s="30"/>
      <c r="HO1488" s="34">
        <f>HO1487*(1-HO1487)</f>
        <v>4.1154239376536422E-2</v>
      </c>
      <c r="HP1488" s="34">
        <f t="shared" ref="HP1488" si="8696">HP1487*(1-HP1487)</f>
        <v>4.0493683294007973E-2</v>
      </c>
      <c r="HR1488" s="30"/>
      <c r="HS1488" s="34">
        <f>HS1487*(1-HS1487)</f>
        <v>2.9186977710363531E-2</v>
      </c>
      <c r="HT1488" s="34">
        <f t="shared" ref="HT1488" si="8697">HT1487*(1-HT1487)</f>
        <v>2.8087515931754837E-2</v>
      </c>
      <c r="HV1488" s="30"/>
    </row>
    <row r="1489" spans="2:230" x14ac:dyDescent="0.15">
      <c r="B1489" s="114"/>
      <c r="C1489" s="117"/>
      <c r="D1489" s="63">
        <f t="shared" ref="D1489:F1489" si="8698">D1457-$F$6*D1472</f>
        <v>0.42546770862002381</v>
      </c>
      <c r="E1489" s="64">
        <f t="shared" si="8698"/>
        <v>-1.5769085529859779</v>
      </c>
      <c r="F1489" s="65">
        <f t="shared" si="8698"/>
        <v>0.85132674691787369</v>
      </c>
      <c r="G1489" s="25"/>
      <c r="H1489" s="36"/>
      <c r="I1489" s="79" t="s">
        <v>17</v>
      </c>
      <c r="J1489" s="92"/>
      <c r="K1489" s="55">
        <f>((N$7-K1487)^2+(N$8-L1487)^2)/2</f>
        <v>1.3460863562743818E-3</v>
      </c>
      <c r="N1489" s="30"/>
      <c r="O1489" s="55">
        <f>((R$7-O1487)^2+(R$8-P1487)^2)/2</f>
        <v>1.2298576944099106E-3</v>
      </c>
      <c r="R1489" s="30"/>
      <c r="S1489" s="55">
        <f>((V$7-S1487)^2+(V$8-T1487)^2)/2</f>
        <v>1.2119101790809184E-3</v>
      </c>
      <c r="V1489" s="30"/>
      <c r="W1489" s="55">
        <f>((Z$7-W1487)^2+(Z$8-X1487)^2)/2</f>
        <v>1.6913784755974329E-3</v>
      </c>
      <c r="Z1489" s="30"/>
      <c r="AA1489" s="55">
        <f>((AD$7-AA1487)^2+(AD$8-AB1487)^2)/2</f>
        <v>1.3225437762242045E-3</v>
      </c>
      <c r="AD1489" s="30"/>
      <c r="AE1489" s="55">
        <f>((AH$7-AE1487)^2+(AH$8-AF1487)^2)/2</f>
        <v>1.3632545577897182E-3</v>
      </c>
      <c r="AH1489" s="30"/>
      <c r="AI1489" s="55">
        <f>((AL$7-AI1487)^2+(AL$8-AJ1487)^2)/2</f>
        <v>1.5024596064080308E-3</v>
      </c>
      <c r="AL1489" s="30"/>
      <c r="AM1489" s="55">
        <f>((AP$7-AM1487)^2+(AP$8-AN1487)^2)/2</f>
        <v>2.1237781917756156E-3</v>
      </c>
      <c r="AP1489" s="30"/>
      <c r="AQ1489" s="55">
        <f>((AT$7-AQ1487)^2+(AT$8-AR1487)^2)/2</f>
        <v>1.2952872867611344E-3</v>
      </c>
      <c r="AT1489" s="30"/>
      <c r="AU1489" s="55">
        <f>((AX$7-AU1487)^2+(AX$8-AV1487)^2)/2</f>
        <v>5.6953269364899061E-3</v>
      </c>
      <c r="AX1489" s="30"/>
      <c r="AY1489" s="55">
        <f>((BB$7-AY1487)^2+(BB$8-AZ1487)^2)/2</f>
        <v>1.607414789709969E-3</v>
      </c>
      <c r="BB1489" s="30"/>
      <c r="BC1489" s="55">
        <f>((BF$7-BC1487)^2+(BF$8-BD1487)^2)/2</f>
        <v>1.7314414315620762E-3</v>
      </c>
      <c r="BF1489" s="30"/>
      <c r="BG1489" s="55">
        <f>((BJ$7-BG1487)^2+(BJ$8-BH1487)^2)/2</f>
        <v>1.8579643458544227E-3</v>
      </c>
      <c r="BJ1489" s="30"/>
      <c r="BK1489" s="55">
        <f>((BN$7-BK1487)^2+(BN$8-BL1487)^2)/2</f>
        <v>1.4066641094704409E-3</v>
      </c>
      <c r="BN1489" s="30"/>
      <c r="BO1489" s="55">
        <f>((BR$7-BO1487)^2+(BR$8-BP1487)^2)/2</f>
        <v>1.2427895791599585E-3</v>
      </c>
      <c r="BR1489" s="30"/>
      <c r="BS1489" s="55">
        <f>((BV$7-BS1487)^2+(BV$8-BT1487)^2)/2</f>
        <v>9.8809686519431327E-4</v>
      </c>
      <c r="BV1489" s="30"/>
      <c r="BW1489" s="55">
        <f>((BZ$7-BW1487)^2+(BZ$8-BX1487)^2)/2</f>
        <v>1.4529575437499552E-3</v>
      </c>
      <c r="BZ1489" s="30"/>
      <c r="CA1489" s="55">
        <f>((CD$7-CA1487)^2+(CD$8-CB1487)^2)/2</f>
        <v>1.2296477814564449E-3</v>
      </c>
      <c r="CD1489" s="30"/>
      <c r="CE1489" s="55">
        <f>((CH$7-CE1487)^2+(CH$8-CF1487)^2)/2</f>
        <v>1.692958854071034E-3</v>
      </c>
      <c r="CH1489" s="30"/>
      <c r="CI1489" s="55">
        <f>((CL$7-CI1487)^2+(CL$8-CJ1487)^2)/2</f>
        <v>2.7971461879387456E-3</v>
      </c>
      <c r="CL1489" s="30"/>
      <c r="CM1489" s="55">
        <f>((CP$7-CM1487)^2+(CP$8-CN1487)^2)/2</f>
        <v>1.4971816800323637E-3</v>
      </c>
      <c r="CP1489" s="30"/>
      <c r="CQ1489" s="55">
        <f>((CT$7-CQ1487)^2+(CT$8-CR1487)^2)/2</f>
        <v>1.5439895736749287E-3</v>
      </c>
      <c r="CT1489" s="30"/>
      <c r="CU1489" s="55">
        <f>((CX$7-CU1487)^2+(CX$8-CV1487)^2)/2</f>
        <v>6.7666275504934073E-4</v>
      </c>
      <c r="CX1489" s="30"/>
      <c r="CY1489" s="55">
        <f>((DB$7-CY1487)^2+(DB$8-CZ1487)^2)/2</f>
        <v>1.0996807638960363E-3</v>
      </c>
      <c r="DB1489" s="30"/>
      <c r="DC1489" s="55">
        <f>((DF$7-DC1487)^2+(DF$8-DD1487)^2)/2</f>
        <v>1.2151843757488472E-3</v>
      </c>
      <c r="DF1489" s="30"/>
      <c r="DG1489" s="55">
        <f>((DJ$7-DG1487)^2+(DJ$8-DH1487)^2)/2</f>
        <v>1.4428538406998088E-3</v>
      </c>
      <c r="DJ1489" s="30"/>
      <c r="DK1489" s="55">
        <f>((DN$7-DK1487)^2+(DN$8-DL1487)^2)/2</f>
        <v>1.2151843757488472E-3</v>
      </c>
      <c r="DN1489" s="30"/>
      <c r="DO1489" s="55">
        <f>((DR$7-DO1487)^2+(DR$8-DP1487)^2)/2</f>
        <v>1.3847354950266969E-3</v>
      </c>
      <c r="DR1489" s="30"/>
      <c r="DS1489" s="55">
        <f>((DV$7-DS1487)^2+(DV$8-DT1487)^2)/2</f>
        <v>1.2762636825731995E-3</v>
      </c>
      <c r="DV1489" s="30"/>
      <c r="DW1489" s="55">
        <f>((DZ$7-DW1487)^2+(DZ$8-DX1487)^2)/2</f>
        <v>2.1203522425267043E-3</v>
      </c>
      <c r="DZ1489" s="30"/>
      <c r="EA1489" s="55">
        <f>((ED$7-EA1487)^2+(ED$8-EB1487)^2)/2</f>
        <v>1.8746081196696685E-3</v>
      </c>
      <c r="ED1489" s="30"/>
      <c r="EE1489" s="55">
        <f>((EH$7-EE1487)^2+(EH$8-EF1487)^2)/2</f>
        <v>2.2061882398552307E-3</v>
      </c>
      <c r="EH1489" s="30"/>
      <c r="EI1489" s="55">
        <f>((EL$7-EI1487)^2+(EL$8-EJ1487)^2)/2</f>
        <v>2.5245929561807045E-3</v>
      </c>
      <c r="EL1489" s="30"/>
      <c r="EM1489" s="55">
        <f>((EP$7-EM1487)^2+(EP$8-EN1487)^2)/2</f>
        <v>1.9744628372192932E-3</v>
      </c>
      <c r="EP1489" s="30"/>
      <c r="EQ1489" s="55">
        <f>((ET$7-EQ1487)^2+(ET$8-ER1487)^2)/2</f>
        <v>3.0407426282034015E-3</v>
      </c>
      <c r="ET1489" s="30"/>
      <c r="EU1489" s="55">
        <f>((EX$7-EU1487)^2+(EX$8-EV1487)^2)/2</f>
        <v>3.1604691986200145E-3</v>
      </c>
      <c r="EX1489" s="30"/>
      <c r="EY1489" s="55">
        <f>((FB$7-EY1487)^2+(FB$8-EZ1487)^2)/2</f>
        <v>7.1917939411920257E-4</v>
      </c>
      <c r="FB1489" s="30"/>
      <c r="FC1489" s="55">
        <f>((FF$7-FC1487)^2+(FF$8-FD1487)^2)/2</f>
        <v>2.9148342127156743E-3</v>
      </c>
      <c r="FF1489" s="30"/>
      <c r="FG1489" s="55">
        <f>((FJ$7-FG1487)^2+(FJ$8-FH1487)^2)/2</f>
        <v>1.5907139550382511E-3</v>
      </c>
      <c r="FJ1489" s="30"/>
      <c r="FK1489" s="55">
        <f>((FN$7-FK1487)^2+(FN$8-FL1487)^2)/2</f>
        <v>5.9498871696577436E-3</v>
      </c>
      <c r="FN1489" s="30"/>
      <c r="FO1489" s="55">
        <f>((FR$7-FO1487)^2+(FR$8-FP1487)^2)/2</f>
        <v>2.7357757021198013E-3</v>
      </c>
      <c r="FR1489" s="30"/>
      <c r="FS1489" s="55">
        <f>((FV$7-FS1487)^2+(FV$8-FT1487)^2)/2</f>
        <v>1.5986707318753476E-3</v>
      </c>
      <c r="FV1489" s="30"/>
      <c r="FW1489" s="55">
        <f>((FZ$7-FW1487)^2+(FZ$8-FX1487)^2)/2</f>
        <v>8.8787764561649475E-4</v>
      </c>
      <c r="FZ1489" s="30"/>
      <c r="GA1489" s="55">
        <f>((GD$7-GA1487)^2+(GD$8-GB1487)^2)/2</f>
        <v>2.8011725975588412E-3</v>
      </c>
      <c r="GD1489" s="30"/>
      <c r="GE1489" s="55">
        <f>((GH$7-GE1487)^2+(GH$8-GF1487)^2)/2</f>
        <v>3.5011748493090165E-3</v>
      </c>
      <c r="GH1489" s="30"/>
      <c r="GI1489" s="55">
        <f>((GL$7-GI1487)^2+(GL$8-GJ1487)^2)/2</f>
        <v>2.2816267291083095E-3</v>
      </c>
      <c r="GL1489" s="30"/>
      <c r="GM1489" s="55">
        <f>((GP$7-GM1487)^2+(GP$8-GN1487)^2)/2</f>
        <v>9.3354971694890052E-4</v>
      </c>
      <c r="GP1489" s="30"/>
      <c r="GQ1489" s="55">
        <f>((GT$7-GQ1487)^2+(GT$8-GR1487)^2)/2</f>
        <v>1.5501292920725826E-3</v>
      </c>
      <c r="GT1489" s="30"/>
      <c r="GU1489" s="55">
        <f>((GX$7-GU1487)^2+(GX$8-GV1487)^2)/2</f>
        <v>2.9340168164209515E-3</v>
      </c>
      <c r="GX1489" s="30"/>
      <c r="GY1489" s="55">
        <f>((HB$7-GY1487)^2+(HB$8-GZ1487)^2)/2</f>
        <v>2.5306209802954272E-3</v>
      </c>
      <c r="HB1489" s="30"/>
      <c r="HC1489" s="55">
        <f>((HF$7-HC1487)^2+(HF$8-HD1487)^2)/2</f>
        <v>1.5499873710724758E-3</v>
      </c>
      <c r="HF1489" s="30"/>
      <c r="HG1489" s="55">
        <f>((HJ$7-HG1487)^2+(HJ$8-HH1487)^2)/2</f>
        <v>7.2547035047403779E-4</v>
      </c>
      <c r="HJ1489" s="30"/>
      <c r="HK1489" s="55">
        <f>((HN$7-HK1487)^2+(HN$8-HL1487)^2)/2</f>
        <v>2.4882376461484055E-3</v>
      </c>
      <c r="HN1489" s="30"/>
      <c r="HO1489" s="55">
        <f>((HR$7-HO1487)^2+(HR$8-HP1487)^2)/2</f>
        <v>1.8185108030976749E-3</v>
      </c>
      <c r="HR1489" s="30"/>
      <c r="HS1489" s="55">
        <f>((HV$7-HS1487)^2+(HV$8-HT1487)^2)/2</f>
        <v>8.7108281819602625E-4</v>
      </c>
      <c r="HV1489" s="30"/>
    </row>
    <row r="1490" spans="2:230" x14ac:dyDescent="0.15">
      <c r="B1490" s="114"/>
      <c r="C1490" s="118"/>
      <c r="D1490" s="63">
        <f t="shared" ref="D1490:F1490" si="8699">D1458-$F$6*D1473</f>
        <v>-0.35391141387496772</v>
      </c>
      <c r="E1490" s="64">
        <f t="shared" si="8699"/>
        <v>1.5949555827271882</v>
      </c>
      <c r="F1490" s="65">
        <f t="shared" si="8699"/>
        <v>-1.6397908106866088</v>
      </c>
      <c r="G1490" s="26"/>
      <c r="H1490" s="36"/>
      <c r="J1490" s="22"/>
      <c r="K1490" s="36"/>
      <c r="N1490" s="30"/>
      <c r="O1490" s="36"/>
      <c r="R1490" s="30"/>
      <c r="S1490" s="36"/>
      <c r="V1490" s="30"/>
      <c r="W1490" s="36"/>
      <c r="Z1490" s="30"/>
      <c r="AA1490" s="36"/>
      <c r="AD1490" s="30"/>
      <c r="AE1490" s="36"/>
      <c r="AH1490" s="30"/>
      <c r="AI1490" s="36"/>
      <c r="AL1490" s="30"/>
      <c r="AM1490" s="36"/>
      <c r="AP1490" s="30"/>
      <c r="AQ1490" s="36"/>
      <c r="AT1490" s="30"/>
      <c r="AU1490" s="36"/>
      <c r="AX1490" s="30"/>
      <c r="AY1490" s="36"/>
      <c r="BB1490" s="30"/>
      <c r="BC1490" s="36"/>
      <c r="BF1490" s="30"/>
      <c r="BG1490" s="36"/>
      <c r="BJ1490" s="30"/>
      <c r="BK1490" s="36"/>
      <c r="BN1490" s="30"/>
      <c r="BO1490" s="36"/>
      <c r="BR1490" s="30"/>
      <c r="BS1490" s="36"/>
      <c r="BV1490" s="30"/>
      <c r="BW1490" s="36"/>
      <c r="BZ1490" s="30"/>
      <c r="CA1490" s="36"/>
      <c r="CD1490" s="30"/>
      <c r="CE1490" s="36"/>
      <c r="CH1490" s="30"/>
      <c r="CI1490" s="36"/>
      <c r="CL1490" s="30"/>
      <c r="CM1490" s="36"/>
      <c r="CP1490" s="30"/>
      <c r="CQ1490" s="36"/>
      <c r="CT1490" s="30"/>
      <c r="CU1490" s="36"/>
      <c r="CX1490" s="30"/>
      <c r="CY1490" s="36"/>
      <c r="DB1490" s="30"/>
      <c r="DC1490" s="36"/>
      <c r="DF1490" s="30"/>
      <c r="DG1490" s="36"/>
      <c r="DJ1490" s="30"/>
      <c r="DK1490" s="36"/>
      <c r="DN1490" s="30"/>
      <c r="DO1490" s="36"/>
      <c r="DR1490" s="30"/>
      <c r="DS1490" s="36"/>
      <c r="DV1490" s="30"/>
      <c r="DW1490" s="36"/>
      <c r="DZ1490" s="30"/>
      <c r="EA1490" s="36"/>
      <c r="ED1490" s="30"/>
      <c r="EE1490" s="36"/>
      <c r="EH1490" s="30"/>
      <c r="EI1490" s="36"/>
      <c r="EL1490" s="30"/>
      <c r="EM1490" s="36"/>
      <c r="EP1490" s="30"/>
      <c r="EQ1490" s="36"/>
      <c r="ET1490" s="30"/>
      <c r="EU1490" s="36"/>
      <c r="EX1490" s="30"/>
      <c r="EY1490" s="36"/>
      <c r="FB1490" s="30"/>
      <c r="FC1490" s="36"/>
      <c r="FF1490" s="30"/>
      <c r="FG1490" s="36"/>
      <c r="FJ1490" s="30"/>
      <c r="FK1490" s="36"/>
      <c r="FN1490" s="30"/>
      <c r="FO1490" s="36"/>
      <c r="FR1490" s="30"/>
      <c r="FS1490" s="36"/>
      <c r="FV1490" s="30"/>
      <c r="FW1490" s="36"/>
      <c r="FZ1490" s="30"/>
      <c r="GA1490" s="36"/>
      <c r="GD1490" s="30"/>
      <c r="GE1490" s="36"/>
      <c r="GH1490" s="30"/>
      <c r="GI1490" s="36"/>
      <c r="GL1490" s="30"/>
      <c r="GM1490" s="36"/>
      <c r="GP1490" s="30"/>
      <c r="GQ1490" s="36"/>
      <c r="GT1490" s="30"/>
      <c r="GU1490" s="36"/>
      <c r="GX1490" s="30"/>
      <c r="GY1490" s="36"/>
      <c r="HB1490" s="30"/>
      <c r="HC1490" s="36"/>
      <c r="HF1490" s="30"/>
      <c r="HG1490" s="36"/>
      <c r="HJ1490" s="30"/>
      <c r="HK1490" s="36"/>
      <c r="HN1490" s="30"/>
      <c r="HO1490" s="36"/>
      <c r="HR1490" s="30"/>
      <c r="HS1490" s="36"/>
      <c r="HV1490" s="30"/>
    </row>
    <row r="1491" spans="2:230" ht="13.5" customHeight="1" x14ac:dyDescent="0.15">
      <c r="B1491" s="114"/>
      <c r="C1491" s="116">
        <v>3</v>
      </c>
      <c r="D1491" s="60">
        <f t="shared" ref="D1491:G1491" si="8700">D1459-$F$6*D1474</f>
        <v>0.45196977820464612</v>
      </c>
      <c r="E1491" s="61">
        <f t="shared" si="8700"/>
        <v>-1.2723967748616678</v>
      </c>
      <c r="F1491" s="62">
        <f t="shared" si="8700"/>
        <v>0.88614814429022026</v>
      </c>
      <c r="G1491" s="72">
        <f t="shared" si="8700"/>
        <v>0.39318472568897334</v>
      </c>
      <c r="H1491" s="36"/>
      <c r="I1491" s="119" t="s">
        <v>44</v>
      </c>
      <c r="J1491" s="79" t="s">
        <v>43</v>
      </c>
      <c r="K1491" s="34">
        <f>K1487-N$7</f>
        <v>-3.7858700604764151E-2</v>
      </c>
      <c r="L1491" s="34">
        <f>L1487-N$8</f>
        <v>3.5480861053074714E-2</v>
      </c>
      <c r="N1491" s="30"/>
      <c r="O1491" s="34">
        <f>O1487-R$7</f>
        <v>3.746491401477263E-2</v>
      </c>
      <c r="P1491" s="34">
        <f>P1487-R$8</f>
        <v>-3.2497624631432909E-2</v>
      </c>
      <c r="R1491" s="30"/>
      <c r="S1491" s="34">
        <f>S1487-V$7</f>
        <v>3.8411070381869403E-2</v>
      </c>
      <c r="T1491" s="34">
        <f>T1487-V$8</f>
        <v>-3.0796266499056535E-2</v>
      </c>
      <c r="V1491" s="30"/>
      <c r="W1491" s="34">
        <f>W1487-Z$7</f>
        <v>4.1406172590413931E-2</v>
      </c>
      <c r="X1491" s="34">
        <f>X1487-Z$8</f>
        <v>-4.0844654761764354E-2</v>
      </c>
      <c r="Z1491" s="30"/>
      <c r="AA1491" s="34">
        <f>AA1487-AD$7</f>
        <v>-3.7755120287282451E-2</v>
      </c>
      <c r="AB1491" s="34">
        <f>AB1487-AD$8</f>
        <v>3.4923322358292916E-2</v>
      </c>
      <c r="AD1491" s="30"/>
      <c r="AE1491" s="34">
        <f>AE1487-AH$7</f>
        <v>-3.8476983755906025E-2</v>
      </c>
      <c r="AF1491" s="34">
        <f>AF1487-AH$8</f>
        <v>3.5299161981939178E-2</v>
      </c>
      <c r="AH1491" s="30"/>
      <c r="AI1491" s="34">
        <f>AI1487-AL$7</f>
        <v>4.3608906647216353E-2</v>
      </c>
      <c r="AJ1491" s="34">
        <f>AJ1487-AL$8</f>
        <v>-3.3214190850454739E-2</v>
      </c>
      <c r="AL1491" s="30"/>
      <c r="AM1491" s="34">
        <f>AM1487-AP$7</f>
        <v>4.9482414737041881E-2</v>
      </c>
      <c r="AN1491" s="34">
        <f>AN1487-AP$8</f>
        <v>-4.2415174352377849E-2</v>
      </c>
      <c r="AP1491" s="30"/>
      <c r="AQ1491" s="34">
        <f>AQ1487-AT$7</f>
        <v>-3.6854654600958159E-2</v>
      </c>
      <c r="AR1491" s="34">
        <f>AR1487-AT$8</f>
        <v>3.5104259111485923E-2</v>
      </c>
      <c r="AT1491" s="30"/>
      <c r="AU1491" s="34">
        <f>AU1487-AX$7</f>
        <v>8.6948964981493529E-2</v>
      </c>
      <c r="AV1491" s="34">
        <f>AV1487-AX$8</f>
        <v>-6.1891286637351661E-2</v>
      </c>
      <c r="AX1491" s="30"/>
      <c r="AY1491" s="34">
        <f>AY1487-BB$7</f>
        <v>-4.0753771490102064E-2</v>
      </c>
      <c r="AZ1491" s="34">
        <f>AZ1487-BB$8</f>
        <v>3.9420295391491958E-2</v>
      </c>
      <c r="BB1491" s="30"/>
      <c r="BC1491" s="34">
        <f>BC1487-BF$7</f>
        <v>3.9197165483831259E-2</v>
      </c>
      <c r="BD1491" s="34">
        <f>BD1487-BF$8</f>
        <v>-4.3891514910712526E-2</v>
      </c>
      <c r="BF1491" s="30"/>
      <c r="BG1491" s="34">
        <f>BG1487-BJ$7</f>
        <v>4.933071697145406E-2</v>
      </c>
      <c r="BH1491" s="34">
        <f>BH1487-BJ$8</f>
        <v>-3.58107393778897E-2</v>
      </c>
      <c r="BJ1491" s="30"/>
      <c r="BK1491" s="34">
        <f>BK1487-BN$7</f>
        <v>-3.9355308563934543E-2</v>
      </c>
      <c r="BL1491" s="34">
        <f>BL1487-BN$8</f>
        <v>3.5559638732394094E-2</v>
      </c>
      <c r="BN1491" s="30"/>
      <c r="BO1491" s="34">
        <f>BO1487-BR$7</f>
        <v>-3.629375495341558E-2</v>
      </c>
      <c r="BP1491" s="34">
        <f>BP1487-BR$8</f>
        <v>3.4181025580010599E-2</v>
      </c>
      <c r="BR1491" s="30"/>
      <c r="BS1491" s="34">
        <f>BS1487-BV$7</f>
        <v>3.3847200008246002E-2</v>
      </c>
      <c r="BT1491" s="34">
        <f>BT1487-BV$8</f>
        <v>-2.8819451451934652E-2</v>
      </c>
      <c r="BV1491" s="30"/>
      <c r="BW1491" s="34">
        <f>BW1487-BZ$7</f>
        <v>-3.9154501558540167E-2</v>
      </c>
      <c r="BX1491" s="34">
        <f>BX1487-BZ$8</f>
        <v>3.7051856838789955E-2</v>
      </c>
      <c r="BZ1491" s="30"/>
      <c r="CA1491" s="34">
        <f>CA1487-CD$7</f>
        <v>-3.6213350723412585E-2</v>
      </c>
      <c r="CB1491" s="34">
        <f>CB1487-CD$8</f>
        <v>3.388050755664683E-2</v>
      </c>
      <c r="CD1491" s="30"/>
      <c r="CE1491" s="34">
        <f>CE1487-CH$7</f>
        <v>4.5654560491665143E-2</v>
      </c>
      <c r="CF1491" s="34">
        <f>CF1487-CH$8</f>
        <v>-3.6077400328390574E-2</v>
      </c>
      <c r="CH1491" s="30"/>
      <c r="CI1491" s="34">
        <f>CI1487-CL$7</f>
        <v>6.1529617802605047E-2</v>
      </c>
      <c r="CJ1491" s="34">
        <f>CJ1487-CL$8</f>
        <v>-4.252526906373244E-2</v>
      </c>
      <c r="CL1491" s="30"/>
      <c r="CM1491" s="34">
        <f>CM1487-CP$7</f>
        <v>-3.9921031410793395E-2</v>
      </c>
      <c r="CN1491" s="34">
        <f>CN1487-CP$8</f>
        <v>3.7425587652876936E-2</v>
      </c>
      <c r="CP1491" s="30"/>
      <c r="CQ1491" s="34">
        <f>CQ1487-CT$7</f>
        <v>-3.9518727144920329E-2</v>
      </c>
      <c r="CR1491" s="34">
        <f>CR1487-CT$8</f>
        <v>3.9067241420340834E-2</v>
      </c>
      <c r="CT1491" s="30"/>
      <c r="CU1491" s="34">
        <f>CU1487-CX$7</f>
        <v>2.7276306751598242E-2</v>
      </c>
      <c r="CV1491" s="34">
        <f>CV1487-CX$8</f>
        <v>-2.4684582234491992E-2</v>
      </c>
      <c r="CX1491" s="30"/>
      <c r="CY1491" s="34">
        <f>CY1487-DB$7</f>
        <v>3.4291857344172436E-2</v>
      </c>
      <c r="CZ1491" s="34">
        <f>CZ1487-DB$8</f>
        <v>-3.1991093255451575E-2</v>
      </c>
      <c r="DB1491" s="30"/>
      <c r="DC1491" s="34">
        <f>DC1487-DF$7</f>
        <v>-3.6115659440020154E-2</v>
      </c>
      <c r="DD1491" s="34">
        <f>DD1487-DF$8</f>
        <v>3.3556339113648526E-2</v>
      </c>
      <c r="DF1491" s="30"/>
      <c r="DG1491" s="34">
        <f>DG1487-DJ$7</f>
        <v>-3.9514417487766296E-2</v>
      </c>
      <c r="DH1491" s="34">
        <f>DH1487-DJ$8</f>
        <v>3.6391187010073288E-2</v>
      </c>
      <c r="DJ1491" s="30"/>
      <c r="DK1491" s="34">
        <f>DK1487-DN$7</f>
        <v>-3.6115659440020154E-2</v>
      </c>
      <c r="DL1491" s="34">
        <f>DL1487-DN$8</f>
        <v>3.3556339113648526E-2</v>
      </c>
      <c r="DN1491" s="30"/>
      <c r="DO1491" s="34">
        <f>DO1487-DR$7</f>
        <v>-3.7863266804331053E-2</v>
      </c>
      <c r="DP1491" s="34">
        <f>DP1487-DR$8</f>
        <v>3.6549199949621823E-2</v>
      </c>
      <c r="DR1491" s="30"/>
      <c r="DS1491" s="34">
        <f>DS1487-DV$7</f>
        <v>-3.6791166853709312E-2</v>
      </c>
      <c r="DT1491" s="34">
        <f>DT1487-DV$8</f>
        <v>3.4625675541264465E-2</v>
      </c>
      <c r="DV1491" s="30"/>
      <c r="DW1491" s="34">
        <f>DW1487-DZ$7</f>
        <v>-4.7668503083870051E-2</v>
      </c>
      <c r="DX1491" s="34">
        <f>DX1487-DZ$8</f>
        <v>4.4366860366679993E-2</v>
      </c>
      <c r="DZ1491" s="30"/>
      <c r="EA1491" s="34">
        <f>EA1487-ED$7</f>
        <v>4.444753475588166E-2</v>
      </c>
      <c r="EB1491" s="34">
        <f>EB1487-ED$8</f>
        <v>-4.2114521171016883E-2</v>
      </c>
      <c r="ED1491" s="30"/>
      <c r="EE1491" s="34">
        <f>EE1487-EH$7</f>
        <v>-4.9765645094124733E-2</v>
      </c>
      <c r="EF1491" s="34">
        <f>EF1487-EH$8</f>
        <v>4.3997239096062388E-2</v>
      </c>
      <c r="EH1491" s="30"/>
      <c r="EI1491" s="34">
        <f>EI1487-EL$7</f>
        <v>-5.4116607042391518E-2</v>
      </c>
      <c r="EJ1491" s="34">
        <f>EJ1487-EL$8</f>
        <v>4.6049742177136997E-2</v>
      </c>
      <c r="EL1491" s="30"/>
      <c r="EM1491" s="34">
        <f>EM1487-EP$7</f>
        <v>-4.3619301609067684E-2</v>
      </c>
      <c r="EN1491" s="34">
        <f>EN1487-EP$8</f>
        <v>4.5235850843946462E-2</v>
      </c>
      <c r="EP1491" s="30"/>
      <c r="EQ1491" s="34">
        <f>EQ1487-ET$7</f>
        <v>-5.4528470603911194E-2</v>
      </c>
      <c r="ER1491" s="34">
        <f>ER1487-ET$8</f>
        <v>5.5750615691714071E-2</v>
      </c>
      <c r="ET1491" s="30"/>
      <c r="EU1491" s="34">
        <f>EU1487-EX$7</f>
        <v>-6.2124315694297327E-2</v>
      </c>
      <c r="EV1491" s="34">
        <f>EV1487-EX$8</f>
        <v>4.961358480048899E-2</v>
      </c>
      <c r="EX1491" s="30"/>
      <c r="EY1491" s="34">
        <f>EY1487-FB$7</f>
        <v>2.7693500026995201E-2</v>
      </c>
      <c r="EZ1491" s="34">
        <f>EZ1487-FB$8</f>
        <v>-2.591194405082764E-2</v>
      </c>
      <c r="FB1491" s="30"/>
      <c r="FC1491" s="34">
        <f>FC1487-FF$7</f>
        <v>5.1663446174390067E-2</v>
      </c>
      <c r="FD1491" s="34">
        <f>FD1487-FF$8</f>
        <v>-5.6218829183977581E-2</v>
      </c>
      <c r="FF1491" s="30"/>
      <c r="FG1491" s="34">
        <f>FG1487-FJ$7</f>
        <v>-4.0568070773382092E-2</v>
      </c>
      <c r="FH1491" s="34">
        <f>FH1487-FJ$8</f>
        <v>3.9187492185675313E-2</v>
      </c>
      <c r="FJ1491" s="30"/>
      <c r="FK1491" s="34">
        <f>FK1487-FN$7</f>
        <v>6.3029009465974103E-2</v>
      </c>
      <c r="FL1491" s="34">
        <f>FL1487-FN$8</f>
        <v>-8.9034365865398479E-2</v>
      </c>
      <c r="FN1491" s="30"/>
      <c r="FO1491" s="34">
        <f>FO1487-FR$7</f>
        <v>-5.2482885307522986E-2</v>
      </c>
      <c r="FP1491" s="34">
        <f>FP1487-FR$8</f>
        <v>5.2125791639427314E-2</v>
      </c>
      <c r="FR1491" s="30"/>
      <c r="FS1491" s="34">
        <f>FS1487-FV$7</f>
        <v>-4.07824815060982E-2</v>
      </c>
      <c r="FT1491" s="34">
        <f>FT1487-FV$8</f>
        <v>3.916798011074165E-2</v>
      </c>
      <c r="FV1491" s="30"/>
      <c r="FW1491" s="34">
        <f>FW1487-FZ$7</f>
        <v>3.1674905196470378E-2</v>
      </c>
      <c r="FX1491" s="34">
        <f>FX1487-FZ$8</f>
        <v>-2.7793086766813135E-2</v>
      </c>
      <c r="FZ1491" s="30"/>
      <c r="GA1491" s="34">
        <f>GA1487-GD$7</f>
        <v>-5.5224197724056956E-2</v>
      </c>
      <c r="GB1491" s="34">
        <f>GB1487-GD$8</f>
        <v>5.052359034007723E-2</v>
      </c>
      <c r="GD1491" s="30"/>
      <c r="GE1491" s="34">
        <f>GE1487-GH$7</f>
        <v>-5.408667191298977E-2</v>
      </c>
      <c r="GF1491" s="34">
        <f>GF1487-GH$8</f>
        <v>6.3851246033218775E-2</v>
      </c>
      <c r="GH1491" s="30"/>
      <c r="GI1491" s="34">
        <f>GI1487-GL$7</f>
        <v>4.1859222718593235E-2</v>
      </c>
      <c r="GJ1491" s="34">
        <f>GJ1487-GL$8</f>
        <v>-5.3019420325120747E-2</v>
      </c>
      <c r="GL1491" s="30"/>
      <c r="GM1491" s="34">
        <f>GM1487-GP$7</f>
        <v>3.0666828748648262E-2</v>
      </c>
      <c r="GN1491" s="34">
        <f>GN1487-GP$8</f>
        <v>-3.044084506709499E-2</v>
      </c>
      <c r="GP1491" s="30"/>
      <c r="GQ1491" s="34">
        <f>GQ1487-GT$7</f>
        <v>-4.1045519638688521E-2</v>
      </c>
      <c r="GR1491" s="34">
        <f>GR1487-GT$8</f>
        <v>3.7623448828293243E-2</v>
      </c>
      <c r="GT1491" s="30"/>
      <c r="GU1491" s="34">
        <f>GU1487-GX$7</f>
        <v>-5.8177397518486607E-2</v>
      </c>
      <c r="GV1491" s="34">
        <f>GV1487-GX$8</f>
        <v>4.9833964831406813E-2</v>
      </c>
      <c r="GX1491" s="30"/>
      <c r="GY1491" s="34">
        <f>GY1487-HB$7</f>
        <v>5.0080682078453093E-2</v>
      </c>
      <c r="GZ1491" s="34">
        <f>GZ1487-HB$8</f>
        <v>-5.0528875340222656E-2</v>
      </c>
      <c r="HB1491" s="30"/>
      <c r="HC1491" s="34">
        <f>HC1487-HF$7</f>
        <v>-4.0732662875114234E-2</v>
      </c>
      <c r="HD1491" s="34">
        <f>HD1487-HF$8</f>
        <v>3.7958199604923866E-2</v>
      </c>
      <c r="HF1491" s="30"/>
      <c r="HG1491" s="34">
        <f>HG1487-HJ$7</f>
        <v>2.8218513474740067E-2</v>
      </c>
      <c r="HH1491" s="34">
        <f>HH1487-HJ$8</f>
        <v>-2.5586250179031489E-2</v>
      </c>
      <c r="HJ1491" s="30"/>
      <c r="HK1491" s="34">
        <f>HK1487-HN$7</f>
        <v>-4.7707081132936091E-2</v>
      </c>
      <c r="HL1491" s="34">
        <f>HL1487-HN$8</f>
        <v>5.1966428606093996E-2</v>
      </c>
      <c r="HN1491" s="30"/>
      <c r="HO1491" s="34">
        <f>HO1487-HR$7</f>
        <v>-4.300354418938479E-2</v>
      </c>
      <c r="HP1491" s="34">
        <f>HP1487-HR$8</f>
        <v>4.2281400087354953E-2</v>
      </c>
      <c r="HR1491" s="30"/>
      <c r="HS1491" s="34">
        <f>HS1487-HV$7</f>
        <v>3.0092538589100003E-2</v>
      </c>
      <c r="HT1491" s="34">
        <f>HT1487-HV$8</f>
        <v>-2.8924120689410415E-2</v>
      </c>
      <c r="HV1491" s="30"/>
    </row>
    <row r="1492" spans="2:230" ht="15.75" x14ac:dyDescent="0.15">
      <c r="B1492" s="114"/>
      <c r="C1492" s="117"/>
      <c r="D1492" s="63">
        <f t="shared" ref="D1492:F1492" si="8701">D1460-$F$6*D1475</f>
        <v>-0.67092048558787543</v>
      </c>
      <c r="E1492" s="64">
        <f t="shared" si="8701"/>
        <v>1.2426927360048248</v>
      </c>
      <c r="F1492" s="65">
        <f t="shared" si="8701"/>
        <v>-1.6030707085763438</v>
      </c>
      <c r="G1492" s="24"/>
      <c r="H1492" s="36"/>
      <c r="I1492" s="120"/>
      <c r="J1492" s="79" t="s">
        <v>44</v>
      </c>
      <c r="K1492" s="34">
        <f t="array" ref="K1492:L1492">K1491:L1491*K1488:L1488</f>
        <v>-1.3790190472132704E-3</v>
      </c>
      <c r="L1492" s="34">
        <v>1.2142249466373181E-3</v>
      </c>
      <c r="N1492" s="30"/>
      <c r="O1492" s="34">
        <f t="array" ref="O1492:P1492">O1491:P1491*O1488:P1488</f>
        <v>1.351033287687211E-3</v>
      </c>
      <c r="P1492" s="34">
        <v>-1.0217750080845436E-3</v>
      </c>
      <c r="R1492" s="30"/>
      <c r="S1492" s="34">
        <f t="array" ref="S1492:T1492">S1491:T1491*S1488:T1488</f>
        <v>1.4187382379345535E-3</v>
      </c>
      <c r="T1492" s="34">
        <v>-9.1920254223800259E-4</v>
      </c>
      <c r="V1492" s="30"/>
      <c r="W1492" s="34">
        <f t="array" ref="W1492:X1492">W1491:X1491*W1488:X1488</f>
        <v>1.6434814411355849E-3</v>
      </c>
      <c r="X1492" s="34">
        <v>-1.6001452641393613E-3</v>
      </c>
      <c r="Z1492" s="30"/>
      <c r="AA1492" s="34">
        <f t="array" ref="AA1492:AB1492">AA1491:AB1491*AA1488:AB1488</f>
        <v>-1.3716311053747325E-3</v>
      </c>
      <c r="AB1492" s="34">
        <v>1.1770446179819613E-3</v>
      </c>
      <c r="AD1492" s="30"/>
      <c r="AE1492" s="34">
        <f t="array" ref="AE1492:AF1492">AE1491:AF1491*AE1488:AF1488</f>
        <v>-1.4235139402620383E-3</v>
      </c>
      <c r="AF1492" s="34">
        <v>1.2020469922905863E-3</v>
      </c>
      <c r="AH1492" s="30"/>
      <c r="AI1492" s="34">
        <f t="array" ref="AI1492:AJ1492">AI1491:AJ1491*AI1488:AJ1488</f>
        <v>1.8188040790484967E-3</v>
      </c>
      <c r="AJ1492" s="34">
        <v>-1.0665411606210862E-3</v>
      </c>
      <c r="AL1492" s="30"/>
      <c r="AM1492" s="34">
        <f t="array" ref="AM1492:AN1492">AM1491:AN1491*AM1488:AN1488</f>
        <v>2.3273512121633885E-3</v>
      </c>
      <c r="AN1492" s="34">
        <v>-1.7227401225187297E-3</v>
      </c>
      <c r="AP1492" s="30"/>
      <c r="AQ1492" s="34">
        <f t="array" ref="AQ1492:AR1492">AQ1491:AR1491*AQ1488:AR1488</f>
        <v>-1.3082071574736166E-3</v>
      </c>
      <c r="AR1492" s="34">
        <v>1.1890497130522947E-3</v>
      </c>
      <c r="AT1492" s="30"/>
      <c r="AU1492" s="34">
        <f t="array" ref="AU1492:AV1492">AU1491:AV1491*AU1488:AV1488</f>
        <v>6.9027776838575562E-3</v>
      </c>
      <c r="AV1492" s="34">
        <v>-3.5934548471510137E-3</v>
      </c>
      <c r="AX1492" s="30"/>
      <c r="AY1492" s="34">
        <f t="array" ref="AY1492:AZ1492">AY1491:AZ1491*AY1488:AZ1488</f>
        <v>-1.5931831786684034E-3</v>
      </c>
      <c r="AZ1492" s="34">
        <v>1.4927021387953884E-3</v>
      </c>
      <c r="BB1492" s="30"/>
      <c r="BC1492" s="34">
        <f t="array" ref="BC1492:BD1492">BC1491:BD1491*BC1488:BD1488</f>
        <v>1.4761945599147969E-3</v>
      </c>
      <c r="BD1492" s="34">
        <v>-1.8419096103227174E-3</v>
      </c>
      <c r="BF1492" s="30"/>
      <c r="BG1492" s="34">
        <f t="array" ref="BG1492:BH1492">BG1491:BH1491*BG1488:BH1488</f>
        <v>2.3134723684644426E-3</v>
      </c>
      <c r="BH1492" s="34">
        <v>-1.2364850383541684E-3</v>
      </c>
      <c r="BJ1492" s="30"/>
      <c r="BK1492" s="34">
        <f t="array" ref="BK1492:BL1492">BK1491:BL1491*BK1488:BL1488</f>
        <v>-1.4878852237610837E-3</v>
      </c>
      <c r="BL1492" s="34">
        <v>1.2195231736318618E-3</v>
      </c>
      <c r="BN1492" s="30"/>
      <c r="BO1492" s="34">
        <f t="array" ref="BO1492:BP1492">BO1491:BP1491*BO1488:BP1488</f>
        <v>-1.2694291844779571E-3</v>
      </c>
      <c r="BP1492" s="34">
        <v>1.1284073644910236E-3</v>
      </c>
      <c r="BR1492" s="30"/>
      <c r="BS1492" s="34">
        <f t="array" ref="BS1492:BT1492">BS1491:BT1491*BS1488:BT1488</f>
        <v>1.1068564808577376E-3</v>
      </c>
      <c r="BT1492" s="34">
        <v>-8.0662447585596458E-4</v>
      </c>
      <c r="BV1492" s="30"/>
      <c r="BW1492" s="34">
        <f t="array" ref="BW1492:BX1492">BW1491:BX1491*BW1488:BX1488</f>
        <v>-1.473048205122444E-3</v>
      </c>
      <c r="BX1492" s="34">
        <v>1.3219738205322038E-3</v>
      </c>
      <c r="BZ1492" s="30"/>
      <c r="CA1492" s="34">
        <f t="array" ref="CA1492:CB1492">CA1491:CB1491*CA1488:CB1488</f>
        <v>-1.2639163372914798E-3</v>
      </c>
      <c r="CB1492" s="34">
        <v>1.1089977373944279E-3</v>
      </c>
      <c r="CD1492" s="30"/>
      <c r="CE1492" s="34">
        <f t="array" ref="CE1492:CF1492">CE1491:CF1491*CE1488:CF1488</f>
        <v>1.9891793175801429E-3</v>
      </c>
      <c r="CF1492" s="34">
        <v>-1.2546212345069128E-3</v>
      </c>
      <c r="CH1492" s="30"/>
      <c r="CI1492" s="34">
        <f t="array" ref="CI1492:CJ1492">CI1491:CJ1491*CI1488:CJ1488</f>
        <v>3.5529492642609366E-3</v>
      </c>
      <c r="CJ1492" s="34">
        <v>-1.7314958757755924E-3</v>
      </c>
      <c r="CL1492" s="30"/>
      <c r="CM1492" s="34">
        <f t="array" ref="CM1492:CN1492">CM1491:CN1491*CM1488:CN1488</f>
        <v>-1.5300670502976258E-3</v>
      </c>
      <c r="CN1492" s="34">
        <v>1.3482535407299278E-3</v>
      </c>
      <c r="CP1492" s="30"/>
      <c r="CQ1492" s="34">
        <f t="array" ref="CQ1492:CR1492">CQ1491:CR1491*CQ1488:CR1488</f>
        <v>-1.5000122215058534E-3</v>
      </c>
      <c r="CR1492" s="34">
        <v>1.4666230002853462E-3</v>
      </c>
      <c r="CT1492" s="30"/>
      <c r="CU1492" s="34">
        <f t="array" ref="CU1492:CV1492">CU1491:CV1491*CU1488:CV1488</f>
        <v>7.2370342206768399E-4</v>
      </c>
      <c r="CV1492" s="34">
        <v>-5.9428757815461369E-4</v>
      </c>
      <c r="CX1492" s="30"/>
      <c r="CY1492" s="34">
        <f t="array" ref="CY1492:CZ1492">CY1491:CZ1491*CY1488:CZ1488</f>
        <v>1.135606605550514E-3</v>
      </c>
      <c r="CZ1492" s="34">
        <v>-9.9068940158326914E-4</v>
      </c>
      <c r="DB1492" s="30"/>
      <c r="DC1492" s="34">
        <f t="array" ref="DC1492:DD1492">DC1491:DD1491*DC1488:DD1488</f>
        <v>-1.2572337266100748E-3</v>
      </c>
      <c r="DD1492" s="34">
        <v>1.0882425208238555E-3</v>
      </c>
      <c r="DF1492" s="30"/>
      <c r="DG1492" s="34">
        <f t="array" ref="DG1492:DH1492">DG1491:DH1491*DG1488:DH1488</f>
        <v>-1.4996918051067532E-3</v>
      </c>
      <c r="DH1492" s="34">
        <v>1.2761249700987793E-3</v>
      </c>
      <c r="DJ1492" s="30"/>
      <c r="DK1492" s="34">
        <f t="array" ref="DK1492:DL1492">DK1491:DL1491*DK1488:DL1488</f>
        <v>-1.2572337266100748E-3</v>
      </c>
      <c r="DL1492" s="34">
        <v>1.0882425208238555E-3</v>
      </c>
      <c r="DN1492" s="30"/>
      <c r="DO1492" s="34">
        <f t="array" ref="DO1492:DP1492">DO1491:DP1491*DO1488:DP1488</f>
        <v>-1.3793451725157401E-3</v>
      </c>
      <c r="DP1492" s="34">
        <v>1.2870199868801524E-3</v>
      </c>
      <c r="DR1492" s="30"/>
      <c r="DS1492" s="34">
        <f t="array" ref="DS1492:DT1492">DS1491:DT1491*DS1488:DT1488</f>
        <v>-1.3037898044443643E-3</v>
      </c>
      <c r="DT1492" s="34">
        <v>1.1574233890506245E-3</v>
      </c>
      <c r="DV1492" s="30"/>
      <c r="DW1492" s="34">
        <f t="array" ref="DW1492:DX1492">DW1491:DX1491*DW1488:DX1488</f>
        <v>-2.1639697051799049E-3</v>
      </c>
      <c r="DX1492" s="34">
        <v>1.8810857589905588E-3</v>
      </c>
      <c r="DZ1492" s="30"/>
      <c r="EA1492" s="34">
        <f t="array" ref="EA1492:EB1492">EA1491:EB1491*EA1488:EB1488</f>
        <v>1.8877735364463742E-3</v>
      </c>
      <c r="EB1492" s="34">
        <v>-1.6989371934226264E-3</v>
      </c>
      <c r="ED1492" s="30"/>
      <c r="EE1492" s="34">
        <f t="array" ref="EE1492:EF1492">EE1491:EF1491*EE1488:EF1488</f>
        <v>-2.3533688679664515E-3</v>
      </c>
      <c r="EF1492" s="34">
        <v>1.8505890823999893E-3</v>
      </c>
      <c r="EH1492" s="30"/>
      <c r="EI1492" s="34">
        <f t="array" ref="EI1492:EJ1492">EI1491:EJ1491*EI1488:EJ1488</f>
        <v>-2.7701208750414703E-3</v>
      </c>
      <c r="EJ1492" s="34">
        <v>2.0229266496660302E-3</v>
      </c>
      <c r="EL1492" s="30"/>
      <c r="EM1492" s="34">
        <f t="array" ref="EM1492:EN1492">EM1491:EN1491*EM1488:EN1488</f>
        <v>-1.8196514933654876E-3</v>
      </c>
      <c r="EN1492" s="34">
        <v>1.9537168851206676E-3</v>
      </c>
      <c r="EP1492" s="30"/>
      <c r="EQ1492" s="34">
        <f t="array" ref="EQ1492:ER1492">EQ1491:ER1491*EQ1488:ER1488</f>
        <v>-2.8112216544156684E-3</v>
      </c>
      <c r="ER1492" s="34">
        <v>2.9348509247418102E-3</v>
      </c>
      <c r="ET1492" s="30"/>
      <c r="EU1492" s="34">
        <f t="array" ref="EU1492:EV1492">EU1491:EV1491*EU1488:EV1488</f>
        <v>-3.6196661154599733E-3</v>
      </c>
      <c r="EV1492" s="34">
        <v>2.3393835709439276E-3</v>
      </c>
      <c r="EX1492" s="30"/>
      <c r="EY1492" s="34">
        <f t="array" ref="EY1492:EZ1492">EY1491:EZ1491*EY1488:EZ1488</f>
        <v>7.4569096932737252E-4</v>
      </c>
      <c r="EZ1492" s="34">
        <v>-6.5403081784060166E-4</v>
      </c>
      <c r="FB1492" s="30"/>
      <c r="FC1492" s="34">
        <f t="array" ref="FC1492:FD1492">FC1491:FD1491*FC1488:FD1488</f>
        <v>2.5312161634858917E-3</v>
      </c>
      <c r="FD1492" s="34">
        <v>-2.9828739544919118E-3</v>
      </c>
      <c r="FF1492" s="30"/>
      <c r="FG1492" s="34">
        <f t="array" ref="FG1492:FH1492">FG1491:FH1491*FG1488:FH1488</f>
        <v>-1.5790027187145357E-3</v>
      </c>
      <c r="FH1492" s="34">
        <v>1.4754808974297507E-3</v>
      </c>
      <c r="FJ1492" s="30"/>
      <c r="FK1492" s="34">
        <f t="array" ref="FK1492:FL1492">FK1491:FL1491*FK1488:FL1488</f>
        <v>3.7222634594733035E-3</v>
      </c>
      <c r="FL1492" s="34">
        <v>-7.2213323536231911E-3</v>
      </c>
      <c r="FN1492" s="30"/>
      <c r="FO1492" s="34">
        <f t="array" ref="FO1492:FP1492">FO1491:FP1491*FO1488:FP1488</f>
        <v>-2.6098915961872944E-3</v>
      </c>
      <c r="FP1492" s="34">
        <v>2.5754672617957857E-3</v>
      </c>
      <c r="FR1492" s="30"/>
      <c r="FS1492" s="34">
        <f t="array" ref="FS1492:FT1492">FS1491:FT1491*FS1488:FT1488</f>
        <v>-1.5953809341934144E-3</v>
      </c>
      <c r="FT1492" s="34">
        <v>1.4740418665440316E-3</v>
      </c>
      <c r="FV1492" s="30"/>
      <c r="FW1492" s="34">
        <f t="array" ref="FW1492:FX1492">FW1491:FX1491*FW1488:FX1488</f>
        <v>9.7152019888340066E-4</v>
      </c>
      <c r="FX1492" s="34">
        <v>-7.5098674451142336E-4</v>
      </c>
      <c r="FZ1492" s="30"/>
      <c r="GA1492" s="34">
        <f t="array" ref="GA1492:GB1492">GA1491:GB1491*GA1488:GB1488</f>
        <v>-2.8812941149884944E-3</v>
      </c>
      <c r="GB1492" s="34">
        <v>2.4236649877340936E-3</v>
      </c>
      <c r="GD1492" s="30"/>
      <c r="GE1492" s="34">
        <f t="array" ref="GE1492:GF1492">GE1491:GF1491*GE1488:GF1488</f>
        <v>-2.7671446551301594E-3</v>
      </c>
      <c r="GF1492" s="34">
        <v>3.8166612635034476E-3</v>
      </c>
      <c r="GH1492" s="30"/>
      <c r="GI1492" s="34">
        <f t="array" ref="GI1492:GJ1492">GI1491:GJ1491*GI1488:GJ1488</f>
        <v>1.6788490256693419E-3</v>
      </c>
      <c r="GJ1492" s="34">
        <v>-2.6620182165580145E-3</v>
      </c>
      <c r="GL1492" s="30"/>
      <c r="GM1492" s="34">
        <f t="array" ref="GM1492:GN1492">GM1491:GN1491*GM1488:GN1488</f>
        <v>9.1161363191290896E-4</v>
      </c>
      <c r="GN1492" s="34">
        <v>-8.9843719004838033E-4</v>
      </c>
      <c r="GP1492" s="30"/>
      <c r="GQ1492" s="34">
        <f t="array" ref="GQ1492:GR1492">GQ1491:GR1491*GQ1488:GR1488</f>
        <v>-1.6155838719171273E-3</v>
      </c>
      <c r="GR1492" s="34">
        <v>1.3622670106530398E-3</v>
      </c>
      <c r="GT1492" s="30"/>
      <c r="GU1492" s="34">
        <f t="array" ref="GU1492:GV1492">GU1491:GV1491*GU1488:GV1488</f>
        <v>-3.1877018049257218E-3</v>
      </c>
      <c r="GV1492" s="34">
        <v>2.3596651840079625E-3</v>
      </c>
      <c r="GX1492" s="30"/>
      <c r="GY1492" s="34">
        <f t="array" ref="GY1492:GZ1492">GY1491:GZ1491*GY1488:GZ1488</f>
        <v>2.3824686248898191E-3</v>
      </c>
      <c r="GZ1492" s="34">
        <v>-2.4241585737960081E-3</v>
      </c>
      <c r="HB1492" s="30"/>
      <c r="HC1492" s="34">
        <f t="array" ref="HC1492:HD1492">HC1491:HD1491*HC1488:HD1488</f>
        <v>-1.591568234420846E-3</v>
      </c>
      <c r="HD1492" s="34">
        <v>1.3861337974426235E-3</v>
      </c>
      <c r="HF1492" s="30"/>
      <c r="HG1492" s="34">
        <f t="array" ref="HG1492:HH1492">HG1491:HH1491*HG1488:HH1488</f>
        <v>7.7381453775424039E-4</v>
      </c>
      <c r="HH1492" s="34">
        <v>-6.3790600095497627E-4</v>
      </c>
      <c r="HJ1492" s="30"/>
      <c r="HK1492" s="34">
        <f t="array" ref="HK1492:HL1492">HK1491:HL1491*HK1488:HL1488</f>
        <v>-2.1673859151559336E-3</v>
      </c>
      <c r="HL1492" s="34">
        <v>2.5601738574394621E-3</v>
      </c>
      <c r="HN1492" s="30"/>
      <c r="HO1492" s="34">
        <f t="array" ref="HO1492:HP1492">HO1491:HP1491*HO1488:HP1488</f>
        <v>-1.7697781516094037E-3</v>
      </c>
      <c r="HP1492" s="34">
        <v>1.7121296243645925E-3</v>
      </c>
      <c r="HR1492" s="30"/>
      <c r="HS1492" s="34">
        <f t="array" ref="HS1492:HT1492">HS1491:HT1491*HS1488:HT1488</f>
        <v>8.7831025304831623E-4</v>
      </c>
      <c r="HT1492" s="34">
        <v>-8.1240670067581479E-4</v>
      </c>
      <c r="HV1492" s="30"/>
    </row>
    <row r="1493" spans="2:230" ht="15.75" customHeight="1" x14ac:dyDescent="0.15">
      <c r="B1493" s="114"/>
      <c r="C1493" s="117"/>
      <c r="D1493" s="63">
        <f t="shared" ref="D1493:F1493" si="8702">D1461-$F$6*D1476</f>
        <v>-1.320950708366879</v>
      </c>
      <c r="E1493" s="64">
        <f t="shared" si="8702"/>
        <v>1.5812198147433549</v>
      </c>
      <c r="F1493" s="65">
        <f t="shared" si="8702"/>
        <v>-0.41054920751642537</v>
      </c>
      <c r="G1493" s="25"/>
      <c r="H1493" s="36"/>
      <c r="I1493" s="119" t="s">
        <v>22</v>
      </c>
      <c r="J1493" s="91" t="s">
        <v>45</v>
      </c>
      <c r="K1493" s="34">
        <f t="array" ref="K1493:M1493">MMULT(K1492:L1492,$D1495:$F1496)</f>
        <v>4.48764687156533E-3</v>
      </c>
      <c r="L1493" s="34">
        <v>-8.2413522248921626E-3</v>
      </c>
      <c r="M1493" s="34">
        <v>6.0345441388966557E-3</v>
      </c>
      <c r="N1493" s="30"/>
      <c r="O1493" s="34">
        <f t="array" ref="O1493:Q1493">MMULT(O1492:P1492,$D1495:$F1496)</f>
        <v>-4.0848701559677144E-3</v>
      </c>
      <c r="P1493" s="34">
        <v>7.6479767012172422E-3</v>
      </c>
      <c r="Q1493" s="34">
        <v>-5.4136345874323897E-3</v>
      </c>
      <c r="R1493" s="30"/>
      <c r="S1493" s="34">
        <f t="array" ref="S1493:U1493">MMULT(S1492:T1492,$D1495:$F1496)</f>
        <v>-4.0039358169195131E-3</v>
      </c>
      <c r="T1493" s="34">
        <v>7.6407480654081409E-3</v>
      </c>
      <c r="U1493" s="34">
        <v>-5.2281634025041672E-3</v>
      </c>
      <c r="V1493" s="30"/>
      <c r="W1493" s="34">
        <f t="array" ref="W1493:Y1493">MMULT(W1492:X1492,$D1495:$F1496)</f>
        <v>-5.6325805310155283E-3</v>
      </c>
      <c r="X1493" s="34">
        <v>1.0210521370060661E-2</v>
      </c>
      <c r="Y1493" s="34">
        <v>-7.6464645325270714E-3</v>
      </c>
      <c r="Z1493" s="30"/>
      <c r="AA1493" s="34">
        <f t="array" ref="AA1493:AC1493">MMULT(AA1492:AB1492,$D1495:$F1496)</f>
        <v>4.4066254657320458E-3</v>
      </c>
      <c r="AB1493" s="34">
        <v>-8.1193046492609479E-3</v>
      </c>
      <c r="AC1493" s="34">
        <v>5.9110994581760791E-3</v>
      </c>
      <c r="AD1493" s="30"/>
      <c r="AE1493" s="34">
        <f t="array" ref="AE1493:AG1493">MMULT(AE1492:AF1492,$D1495:$F1496)</f>
        <v>4.5370503076236877E-3</v>
      </c>
      <c r="AF1493" s="34">
        <v>-8.3768540856066394E-3</v>
      </c>
      <c r="AG1493" s="34">
        <v>6.0767097026257245E-3</v>
      </c>
      <c r="AH1493" s="30"/>
      <c r="AI1493" s="34">
        <f t="array" ref="AI1493:AK1493">MMULT(AI1492:AJ1492,$D1495:$F1496)</f>
        <v>-4.9252052403634429E-3</v>
      </c>
      <c r="AJ1493" s="34">
        <v>9.5112759524134637E-3</v>
      </c>
      <c r="AK1493" s="34">
        <v>-6.3701643288275843E-3</v>
      </c>
      <c r="AL1493" s="30"/>
      <c r="AM1493" s="34">
        <f t="array" ref="AM1493:AO1493">MMULT(AM1492:AN1492,$D1495:$F1496)</f>
        <v>-6.9672825880254625E-3</v>
      </c>
      <c r="AN1493" s="34">
        <v>1.3079739290556343E-2</v>
      </c>
      <c r="AO1493" s="34">
        <v>-9.2146354688301662E-3</v>
      </c>
      <c r="AP1493" s="30"/>
      <c r="AQ1493" s="34">
        <f t="array" ref="AQ1493:AS1493">MMULT(AQ1492:AR1492,$D1495:$F1496)</f>
        <v>4.3262604295861021E-3</v>
      </c>
      <c r="AR1493" s="34">
        <v>-7.9125627290998809E-3</v>
      </c>
      <c r="AS1493" s="34">
        <v>5.8350938422730373E-3</v>
      </c>
      <c r="AT1493" s="30"/>
      <c r="AU1493" s="34">
        <f t="array" ref="AU1493:AW1493">MMULT(AU1492:AV1492,$D1495:$F1496)</f>
        <v>-1.7848393920952835E-2</v>
      </c>
      <c r="AV1493" s="34">
        <v>3.4943805676552968E-2</v>
      </c>
      <c r="AW1493" s="34">
        <v>-2.2826777162326135E-2</v>
      </c>
      <c r="AX1493" s="30"/>
      <c r="AY1493" s="34">
        <f t="array" ref="AY1493:BA1493">MMULT(AY1492:AZ1492,$D1495:$F1496)</f>
        <v>5.3515868053362215E-3</v>
      </c>
      <c r="AZ1493" s="34">
        <v>-9.7495522075020935E-3</v>
      </c>
      <c r="BA1493" s="34">
        <v>7.2387687878105794E-3</v>
      </c>
      <c r="BB1493" s="30"/>
      <c r="BC1493" s="34">
        <f t="array" ref="BC1493:BE1493">MMULT(BC1492:BD1492,$D1495:$F1496)</f>
        <v>-5.8108704766679647E-3</v>
      </c>
      <c r="BD1493" s="34">
        <v>1.0198737680831856E-2</v>
      </c>
      <c r="BE1493" s="34">
        <v>-8.0700554362214474E-3</v>
      </c>
      <c r="BF1493" s="30"/>
      <c r="BG1493" s="34">
        <f t="array" ref="BG1493:BI1493">MMULT(BG1492:BH1492,$D1495:$F1496)</f>
        <v>-6.0415972175154806E-3</v>
      </c>
      <c r="BH1493" s="34">
        <v>1.1793052037462124E-2</v>
      </c>
      <c r="BI1493" s="34">
        <v>-7.7458677061212925E-3</v>
      </c>
      <c r="BJ1493" s="30"/>
      <c r="BK1493" s="34">
        <f t="array" ref="BK1493:BM1493">MMULT(BK1492:BL1492,$D1495:$F1496)</f>
        <v>4.673710319719266E-3</v>
      </c>
      <c r="BL1493" s="34">
        <v>-8.6620028733430353E-3</v>
      </c>
      <c r="BM1493" s="34">
        <v>6.2419519909541572E-3</v>
      </c>
      <c r="BN1493" s="30"/>
      <c r="BO1493" s="34">
        <f t="array" ref="BO1493:BQ1493">MMULT(BO1492:BP1492,$D1495:$F1496)</f>
        <v>4.1508471511304545E-3</v>
      </c>
      <c r="BP1493" s="34">
        <v>-7.6135272890664931E-3</v>
      </c>
      <c r="BQ1493" s="34">
        <v>5.5866940111262697E-3</v>
      </c>
      <c r="BR1493" s="30"/>
      <c r="BS1493" s="34">
        <f t="array" ref="BS1493:BU1493">MMULT(BS1492:BT1492,$D1495:$F1496)</f>
        <v>-3.2899779999314648E-3</v>
      </c>
      <c r="BT1493" s="34">
        <v>6.1883281470554996E-3</v>
      </c>
      <c r="BU1493" s="34">
        <v>-4.3446698109265427E-3</v>
      </c>
      <c r="BV1493" s="30"/>
      <c r="BW1493" s="34">
        <f t="array" ref="BW1493:BY1493">MMULT(BW1492:BX1492,$D1495:$F1496)</f>
        <v>4.8399958476646613E-3</v>
      </c>
      <c r="BX1493" s="34">
        <v>-8.8666662257409056E-3</v>
      </c>
      <c r="BY1493" s="34">
        <v>6.5201409253389329E-3</v>
      </c>
      <c r="BZ1493" s="30"/>
      <c r="CA1493" s="34">
        <f t="array" ref="CA1493:CC1493">MMULT(CA1492:CB1492,$D1495:$F1496)</f>
        <v>4.1058700746560046E-3</v>
      </c>
      <c r="CB1493" s="34">
        <v>-7.5436193757380029E-3</v>
      </c>
      <c r="CC1493" s="34">
        <v>5.5193352809194615E-3</v>
      </c>
      <c r="CD1493" s="30"/>
      <c r="CE1493" s="34">
        <f t="array" ref="CE1493:CG1493">MMULT(CE1492:CF1492,$D1495:$F1496)</f>
        <v>-5.550351170213165E-3</v>
      </c>
      <c r="CF1493" s="34">
        <v>1.0626139941578398E-2</v>
      </c>
      <c r="CG1493" s="34">
        <v>-7.2287857414854804E-3</v>
      </c>
      <c r="CH1493" s="30"/>
      <c r="CI1493" s="34">
        <f t="array" ref="CI1493:CK1493">MMULT(CI1492:CJ1492,$D1495:$F1496)</f>
        <v>-8.9674253870836163E-3</v>
      </c>
      <c r="CJ1493" s="34">
        <v>1.7686127143704745E-2</v>
      </c>
      <c r="CK1493" s="34">
        <v>-1.1398437967664866E-2</v>
      </c>
      <c r="CL1493" s="30"/>
      <c r="CM1493" s="34">
        <f t="array" ref="CM1493:CO1493">MMULT(CM1492:CN1492,$D1495:$F1496)</f>
        <v>4.9811070358467685E-3</v>
      </c>
      <c r="CN1493" s="34">
        <v>-9.1466697269501577E-3</v>
      </c>
      <c r="CO1493" s="34">
        <v>6.6985877840655683E-3</v>
      </c>
      <c r="CP1493" s="30"/>
      <c r="CQ1493" s="34">
        <f t="array" ref="CQ1493:CS1493">MMULT(CQ1492:CR1492,$D1495:$F1496)</f>
        <v>5.1523286738522286E-3</v>
      </c>
      <c r="CR1493" s="34">
        <v>-9.3348368513117563E-3</v>
      </c>
      <c r="CS1493" s="34">
        <v>6.9972681001679929E-3</v>
      </c>
      <c r="CT1493" s="30"/>
      <c r="CU1493" s="34">
        <f t="array" ref="CU1493:CW1493">MMULT(CU1492:CV1492,$D1495:$F1496)</f>
        <v>-2.275350929607985E-3</v>
      </c>
      <c r="CV1493" s="34">
        <v>4.2160059331012214E-3</v>
      </c>
      <c r="CW1493" s="34">
        <v>-3.0393800212389372E-3</v>
      </c>
      <c r="CX1493" s="30"/>
      <c r="CY1493" s="34">
        <f t="array" ref="CY1493:DA1493">MMULT(CY1492:CZ1492,$D1495:$F1496)</f>
        <v>-3.6784168199329292E-3</v>
      </c>
      <c r="CZ1493" s="34">
        <v>6.7632701086686297E-3</v>
      </c>
      <c r="DA1493" s="34">
        <v>-4.9420189474544121E-3</v>
      </c>
      <c r="DB1493" s="30"/>
      <c r="DC1493" s="34">
        <f t="array" ref="DC1493:DE1493">MMULT(DC1492:DD1492,$D1495:$F1496)</f>
        <v>4.0565000640204853E-3</v>
      </c>
      <c r="DD1493" s="34">
        <v>-7.4659192156322635E-3</v>
      </c>
      <c r="DE1493" s="34">
        <v>5.4459202286094004E-3</v>
      </c>
      <c r="DF1493" s="30"/>
      <c r="DG1493" s="34">
        <f t="array" ref="DG1493:DI1493">MMULT(DG1492:DH1492,$D1495:$F1496)</f>
        <v>4.7979595991642322E-3</v>
      </c>
      <c r="DH1493" s="34">
        <v>-8.8498957209668383E-3</v>
      </c>
      <c r="DI1493" s="34">
        <v>6.4308641041193578E-3</v>
      </c>
      <c r="DJ1493" s="30"/>
      <c r="DK1493" s="34">
        <f t="array" ref="DK1493:DM1493">MMULT(DK1492:DL1492,$D1495:$F1496)</f>
        <v>4.0565000640204853E-3</v>
      </c>
      <c r="DL1493" s="34">
        <v>-7.4659192156322635E-3</v>
      </c>
      <c r="DM1493" s="34">
        <v>5.4459202286094004E-3</v>
      </c>
      <c r="DN1493" s="30"/>
      <c r="DO1493" s="34">
        <f t="array" ref="DO1493:DQ1493">MMULT(DO1492:DP1492,$D1495:$F1496)</f>
        <v>4.6233916828276964E-3</v>
      </c>
      <c r="DP1493" s="34">
        <v>-8.4274246997210478E-3</v>
      </c>
      <c r="DQ1493" s="34">
        <v>6.251342789252887E-3</v>
      </c>
      <c r="DR1493" s="30"/>
      <c r="DS1493" s="34">
        <f t="array" ref="DS1493:DU1493">MMULT(DS1492:DT1492,$D1495:$F1496)</f>
        <v>4.2603640972236232E-3</v>
      </c>
      <c r="DT1493" s="34">
        <v>-7.8157297718804489E-3</v>
      </c>
      <c r="DU1493" s="34">
        <v>5.7333763617445632E-3</v>
      </c>
      <c r="DV1493" s="30"/>
      <c r="DW1493" s="34">
        <f t="array" ref="DW1493:DY1493">MMULT(DW1492:DX1492,$D1495:$F1496)</f>
        <v>6.9969437783325202E-3</v>
      </c>
      <c r="DX1493" s="34">
        <v>-1.2870733076806362E-2</v>
      </c>
      <c r="DY1493" s="34">
        <v>9.3973220405695716E-3</v>
      </c>
      <c r="DZ1493" s="30"/>
      <c r="EA1493" s="34">
        <f t="array" ref="EA1493:EC1493">MMULT(EA1492:EB1492,$D1495:$F1496)</f>
        <v>-6.2115230015345043E-3</v>
      </c>
      <c r="EB1493" s="34">
        <v>1.1375125013271434E-2</v>
      </c>
      <c r="EC1493" s="34">
        <v>-8.3700101476839681E-3</v>
      </c>
      <c r="ED1493" s="30"/>
      <c r="EE1493" s="34">
        <f t="array" ref="EE1493:EG1493">MMULT(EE1492:EF1492,$D1495:$F1496)</f>
        <v>7.2468771006642691E-3</v>
      </c>
      <c r="EF1493" s="34">
        <v>-1.3501708435626416E-2</v>
      </c>
      <c r="EG1493" s="34">
        <v>9.6401944677424762E-3</v>
      </c>
      <c r="EH1493" s="30"/>
      <c r="EI1493" s="34">
        <f t="array" ref="EI1493:EK1493">MMULT(EI1492:EJ1492,$D1495:$F1496)</f>
        <v>8.2415920574751018E-3</v>
      </c>
      <c r="EJ1493" s="34">
        <v>-1.549812953918207E-2</v>
      </c>
      <c r="EK1493" s="34">
        <v>1.0885828002106471E-2</v>
      </c>
      <c r="EL1493" s="30"/>
      <c r="EM1493" s="34">
        <f t="array" ref="EM1493:EO1493">MMULT(EM1492:EN1492,$D1495:$F1496)</f>
        <v>6.5745073727080678E-3</v>
      </c>
      <c r="EN1493" s="34">
        <v>-1.1767302190190017E-2</v>
      </c>
      <c r="EO1493" s="34">
        <v>9.006850971880774E-3</v>
      </c>
      <c r="EP1493" s="30"/>
      <c r="EQ1493" s="34">
        <f t="array" ref="EQ1493:ES1493">MMULT(EQ1492:ER1492,$D1495:$F1496)</f>
        <v>1.000202289856734E-2</v>
      </c>
      <c r="ER1493" s="34">
        <v>-1.796756248862157E-2</v>
      </c>
      <c r="ES1493" s="34">
        <v>1.3666896039409605E-2</v>
      </c>
      <c r="ET1493" s="30"/>
      <c r="EU1493" s="34">
        <f t="array" ref="EU1493:EW1493">MMULT(EU1492:EV1492,$D1495:$F1496)</f>
        <v>1.0204572569413616E-2</v>
      </c>
      <c r="EV1493" s="34">
        <v>-1.9479315251684084E-2</v>
      </c>
      <c r="EW1493" s="34">
        <v>1.3321520260266085E-2</v>
      </c>
      <c r="EX1493" s="30"/>
      <c r="EY1493" s="34">
        <f t="array" ref="EY1493:FA1493">MMULT(EY1492:EZ1492,$D1495:$F1496)</f>
        <v>-2.4219154030014544E-3</v>
      </c>
      <c r="EZ1493" s="34">
        <v>4.449956306889458E-3</v>
      </c>
      <c r="FA1493" s="34">
        <v>-3.255547890387202E-3</v>
      </c>
      <c r="FB1493" s="30"/>
      <c r="FC1493" s="34">
        <f t="array" ref="FC1493:FE1493">MMULT(FC1492:FD1492,$D1495:$F1496)</f>
        <v>-9.6379800919725311E-3</v>
      </c>
      <c r="FD1493" s="34">
        <v>1.7042194305612185E-2</v>
      </c>
      <c r="FE1493" s="34">
        <v>-1.3316560434578529E-2</v>
      </c>
      <c r="FF1493" s="30"/>
      <c r="FG1493" s="34">
        <f t="array" ref="FG1493:FI1493">MMULT(FG1492:FH1492,$D1495:$F1496)</f>
        <v>5.2966443702161083E-3</v>
      </c>
      <c r="FH1493" s="34">
        <v>-9.6527815667264219E-3</v>
      </c>
      <c r="FI1493" s="34">
        <v>7.1626500108621389E-3</v>
      </c>
      <c r="FJ1493" s="30"/>
      <c r="FK1493" s="34">
        <f t="array" ref="FK1493:FM1493">MMULT(FK1492:FL1492,$D1495:$F1496)</f>
        <v>-1.9438875360283457E-2</v>
      </c>
      <c r="FL1493" s="34">
        <v>3.2260079090189672E-2</v>
      </c>
      <c r="FM1493" s="34">
        <v>-2.8003097704511291E-2</v>
      </c>
      <c r="FN1493" s="30"/>
      <c r="FO1493" s="34">
        <f t="array" ref="FO1493:FQ1493">MMULT(FO1492:FP1492,$D1495:$F1496)</f>
        <v>9.0085736073977924E-3</v>
      </c>
      <c r="FP1493" s="34">
        <v>-1.6301915828279737E-2</v>
      </c>
      <c r="FQ1493" s="34">
        <v>1.2244949128719197E-2</v>
      </c>
      <c r="FR1493" s="30"/>
      <c r="FS1493" s="34">
        <f t="array" ref="FS1493:FU1493">MMULT(FS1492:FT1492,$D1495:$F1496)</f>
        <v>5.3204828307983516E-3</v>
      </c>
      <c r="FT1493" s="34">
        <v>-9.7103874528067131E-3</v>
      </c>
      <c r="FU1493" s="34">
        <v>7.1872112127140692E-3</v>
      </c>
      <c r="FV1493" s="30"/>
      <c r="FW1493" s="34">
        <f t="array" ref="FW1493:FY1493">MMULT(FW1492:FX1492,$D1495:$F1496)</f>
        <v>-2.9675616034389868E-3</v>
      </c>
      <c r="FX1493" s="34">
        <v>5.540840280504381E-3</v>
      </c>
      <c r="FY1493" s="34">
        <v>-3.9411341628114854E-3</v>
      </c>
      <c r="FZ1493" s="30"/>
      <c r="GA1493" s="34">
        <f t="array" ref="GA1493:GC1493">MMULT(GA1492:GB1492,$D1495:$F1496)</f>
        <v>9.16592063590441E-3</v>
      </c>
      <c r="GB1493" s="34">
        <v>-1.6931573331090643E-2</v>
      </c>
      <c r="GC1493" s="34">
        <v>1.2271880856114248E-2</v>
      </c>
      <c r="GD1493" s="30"/>
      <c r="GE1493" s="34">
        <f t="array" ref="GE1493:GG1493">MMULT(GE1492:GF1492,$D1495:$F1496)</f>
        <v>1.1568639544630154E-2</v>
      </c>
      <c r="GF1493" s="34">
        <v>-2.0041931494666772E-2</v>
      </c>
      <c r="GG1493" s="34">
        <v>1.6208551590505656E-2</v>
      </c>
      <c r="GH1493" s="30"/>
      <c r="GI1493" s="34">
        <f t="array" ref="GI1493:GK1493">MMULT(GI1492:GJ1492,$D1495:$F1496)</f>
        <v>-7.6622609574384503E-3</v>
      </c>
      <c r="GJ1493" s="34">
        <v>1.3039283566868832E-2</v>
      </c>
      <c r="GK1493" s="34">
        <v>-1.08628340397559E-2</v>
      </c>
      <c r="GL1493" s="30"/>
      <c r="GM1493" s="34">
        <f t="array" ref="GM1493:GO1493">MMULT(GM1492:GN1492,$D1495:$F1496)</f>
        <v>-3.1444801309352963E-3</v>
      </c>
      <c r="GN1493" s="34">
        <v>5.6911987730271715E-3</v>
      </c>
      <c r="GO1493" s="34">
        <v>-4.273637131190406E-3</v>
      </c>
      <c r="GP1493" s="30"/>
      <c r="GQ1493" s="34">
        <f t="array" ref="GQ1493:GS1493">MMULT(GQ1492:GR1492,$D1495:$F1496)</f>
        <v>5.1455633968929678E-3</v>
      </c>
      <c r="GR1493" s="34">
        <v>-9.5021169610655619E-3</v>
      </c>
      <c r="GS1493" s="34">
        <v>6.8907736742476423E-3</v>
      </c>
      <c r="GT1493" s="30"/>
      <c r="GU1493" s="34">
        <f t="array" ref="GU1493:GW1493">MMULT(GU1492:GV1492,$D1495:$F1496)</f>
        <v>9.5430238705028706E-3</v>
      </c>
      <c r="GV1493" s="34">
        <v>-1.7915123978665105E-2</v>
      </c>
      <c r="GW1493" s="34">
        <v>1.2621244216263216E-2</v>
      </c>
      <c r="GX1493" s="30"/>
      <c r="GY1493" s="34">
        <f t="array" ref="GY1493:HA1493">MMULT(GY1492:GZ1492,$D1495:$F1496)</f>
        <v>-8.3593872659629385E-3</v>
      </c>
      <c r="GZ1493" s="34">
        <v>1.5067049608209905E-2</v>
      </c>
      <c r="HA1493" s="34">
        <v>-1.1395111879671417E-2</v>
      </c>
      <c r="HB1493" s="30"/>
      <c r="HC1493" s="34">
        <f t="array" ref="HC1493:HE1493">MMULT(HC1492:HD1492,$D1495:$F1496)</f>
        <v>5.1510218148884861E-3</v>
      </c>
      <c r="HD1493" s="34">
        <v>-9.4728966146406142E-3</v>
      </c>
      <c r="HE1493" s="34">
        <v>6.9193835660492121E-3</v>
      </c>
      <c r="HF1493" s="30"/>
      <c r="HG1493" s="34">
        <f t="array" ref="HG1493:HI1493">MMULT(HG1492:HH1492,$D1495:$F1496)</f>
        <v>-2.437487226510519E-3</v>
      </c>
      <c r="HH1493" s="34">
        <v>4.5142013450517413E-3</v>
      </c>
      <c r="HI1493" s="34">
        <v>-3.2571665641750892E-3</v>
      </c>
      <c r="HJ1493" s="30"/>
      <c r="HK1493" s="34">
        <f t="array" ref="HK1493:HM1493">MMULT(HK1492:HL1492,$D1495:$F1496)</f>
        <v>8.2638809072770394E-3</v>
      </c>
      <c r="HL1493" s="34">
        <v>-1.4607958542786435E-2</v>
      </c>
      <c r="HM1493" s="34">
        <v>1.142044474504432E-2</v>
      </c>
      <c r="HN1493" s="30"/>
      <c r="HO1493" s="34">
        <f t="array" ref="HO1493:HQ1493">MMULT(HO1492:HP1492,$D1495:$F1496)</f>
        <v>6.0450285071899802E-3</v>
      </c>
      <c r="HP1493" s="34">
        <v>-1.0967282415532791E-2</v>
      </c>
      <c r="HQ1493" s="34">
        <v>8.2014525057430218E-3</v>
      </c>
      <c r="HR1493" s="30"/>
      <c r="HS1493" s="34">
        <f t="array" ref="HS1493:HU1493">MMULT(HS1492:HT1492,$D1495:$F1496)</f>
        <v>-2.9307700783810162E-3</v>
      </c>
      <c r="HT1493" s="34">
        <v>5.3481706043126409E-3</v>
      </c>
      <c r="HU1493" s="34">
        <v>-3.9594650321555062E-3</v>
      </c>
      <c r="HV1493" s="30"/>
    </row>
    <row r="1494" spans="2:230" ht="15.75" x14ac:dyDescent="0.15">
      <c r="B1494" s="115"/>
      <c r="C1494" s="118"/>
      <c r="D1494" s="66">
        <f t="shared" ref="D1494:F1494" si="8703">D1462-$F$6*D1477</f>
        <v>-0.84321459700636192</v>
      </c>
      <c r="E1494" s="67">
        <f t="shared" si="8703"/>
        <v>1.406238041078643</v>
      </c>
      <c r="F1494" s="68">
        <f t="shared" si="8703"/>
        <v>-0.50472971908852715</v>
      </c>
      <c r="G1494" s="26"/>
      <c r="H1494" s="36"/>
      <c r="I1494" s="120"/>
      <c r="J1494" s="79" t="s">
        <v>22</v>
      </c>
      <c r="K1494" s="34">
        <f t="array" ref="K1494:M1494">K1493:M1493*K1485:M1485</f>
        <v>7.8899864623437386E-5</v>
      </c>
      <c r="L1494" s="34">
        <v>-7.3044642248600711E-5</v>
      </c>
      <c r="M1494" s="34">
        <v>8.1691748313926342E-5</v>
      </c>
      <c r="N1494" s="30"/>
      <c r="O1494" s="34">
        <f t="array" ref="O1494:Q1494">O1493:Q1493*O1485:Q1485</f>
        <v>-3.5504974319349093E-4</v>
      </c>
      <c r="P1494" s="34">
        <v>5.1243805740234583E-4</v>
      </c>
      <c r="Q1494" s="34">
        <v>-3.5918465118838535E-4</v>
      </c>
      <c r="R1494" s="30"/>
      <c r="S1494" s="34">
        <f t="array" ref="S1494:U1494">S1493:U1493*S1485:U1485</f>
        <v>-2.1776274468728523E-4</v>
      </c>
      <c r="T1494" s="34">
        <v>7.3276847853759645E-4</v>
      </c>
      <c r="U1494" s="34">
        <v>-2.3267862314249154E-4</v>
      </c>
      <c r="V1494" s="30"/>
      <c r="W1494" s="34">
        <f t="array" ref="W1494:Y1494">W1493:Y1493*W1485:Y1485</f>
        <v>-9.4610540086018308E-4</v>
      </c>
      <c r="X1494" s="34">
        <v>2.8449805588659716E-4</v>
      </c>
      <c r="Y1494" s="34">
        <v>-7.7892173776900183E-4</v>
      </c>
      <c r="Z1494" s="30"/>
      <c r="AA1494" s="34">
        <f t="array" ref="AA1494:AC1494">AA1493:AC1493*AA1485:AC1485</f>
        <v>4.5288500201782051E-5</v>
      </c>
      <c r="AB1494" s="34">
        <v>-1.1021321705436326E-4</v>
      </c>
      <c r="AC1494" s="34">
        <v>5.1435152469744449E-5</v>
      </c>
      <c r="AD1494" s="30"/>
      <c r="AE1494" s="34">
        <f t="array" ref="AE1494:AG1494">AE1493:AG1493*AE1485:AG1485</f>
        <v>6.5192693804811137E-5</v>
      </c>
      <c r="AF1494" s="34">
        <v>-1.5338534340726497E-4</v>
      </c>
      <c r="AG1494" s="34">
        <v>3.4465824207112373E-5</v>
      </c>
      <c r="AH1494" s="30"/>
      <c r="AI1494" s="34">
        <f t="array" ref="AI1494:AK1494">AI1493:AK1493*AI1485:AK1485</f>
        <v>-3.604437432816816E-4</v>
      </c>
      <c r="AJ1494" s="34">
        <v>1.1513251912818189E-3</v>
      </c>
      <c r="AK1494" s="34">
        <v>-1.8984408140338855E-4</v>
      </c>
      <c r="AL1494" s="30"/>
      <c r="AM1494" s="34">
        <f t="array" ref="AM1494:AO1494">AM1493:AO1493*AM1485:AO1485</f>
        <v>-1.1443486229567204E-3</v>
      </c>
      <c r="AN1494" s="34">
        <v>1.2109419501739039E-3</v>
      </c>
      <c r="AO1494" s="34">
        <v>-5.8921439435156953E-4</v>
      </c>
      <c r="AP1494" s="30"/>
      <c r="AQ1494" s="34">
        <f t="array" ref="AQ1494:AS1494">AQ1493:AS1493*AQ1485:AS1485</f>
        <v>3.3048672414233661E-5</v>
      </c>
      <c r="AR1494" s="34">
        <v>-1.3805064028318279E-5</v>
      </c>
      <c r="AS1494" s="34">
        <v>1.2852591122012233E-4</v>
      </c>
      <c r="AT1494" s="30"/>
      <c r="AU1494" s="34">
        <f t="array" ref="AU1494:AW1494">AU1493:AW1493*AU1485:AW1485</f>
        <v>-7.8981623922766712E-4</v>
      </c>
      <c r="AV1494" s="34">
        <v>7.4073084329418556E-3</v>
      </c>
      <c r="AW1494" s="34">
        <v>-2.595696413937182E-3</v>
      </c>
      <c r="AX1494" s="30"/>
      <c r="AY1494" s="34">
        <f t="array" ref="AY1494:BA1494">AY1493:BA1493*AY1485:BA1485</f>
        <v>2.6507143577267453E-4</v>
      </c>
      <c r="AZ1494" s="34">
        <v>-6.0980532198562931E-5</v>
      </c>
      <c r="BA1494" s="34">
        <v>2.1966499883513415E-4</v>
      </c>
      <c r="BB1494" s="30"/>
      <c r="BC1494" s="34">
        <f t="array" ref="BC1494:BE1494">BC1493:BE1493*BC1485:BE1485</f>
        <v>-3.9791441007487073E-4</v>
      </c>
      <c r="BD1494" s="34">
        <v>1.5611954464996982E-4</v>
      </c>
      <c r="BE1494" s="34">
        <v>-1.4676500691613739E-3</v>
      </c>
      <c r="BF1494" s="30"/>
      <c r="BG1494" s="34">
        <f t="array" ref="BG1494:BI1494">BG1493:BI1493*BG1485:BI1485</f>
        <v>-5.765550755124423E-4</v>
      </c>
      <c r="BH1494" s="34">
        <v>1.6774807197688713E-3</v>
      </c>
      <c r="BI1494" s="34">
        <v>-1.034125799688253E-4</v>
      </c>
      <c r="BJ1494" s="30"/>
      <c r="BK1494" s="34">
        <f t="array" ref="BK1494:BM1494">BK1493:BM1493*BK1485:BM1485</f>
        <v>3.914525571031696E-5</v>
      </c>
      <c r="BL1494" s="34">
        <v>-2.403635239637642E-4</v>
      </c>
      <c r="BM1494" s="34">
        <v>2.2623310734006299E-5</v>
      </c>
      <c r="BN1494" s="30"/>
      <c r="BO1494" s="34">
        <f t="array" ref="BO1494:BQ1494">BO1493:BQ1493*BO1485:BQ1485</f>
        <v>1.8374745911025614E-5</v>
      </c>
      <c r="BP1494" s="34">
        <v>-2.0503969382722968E-5</v>
      </c>
      <c r="BQ1494" s="34">
        <v>7.9607925034739507E-5</v>
      </c>
      <c r="BR1494" s="30"/>
      <c r="BS1494" s="34">
        <f t="array" ref="BS1494:BU1494">BS1493:BU1493*BS1485:BU1485</f>
        <v>-3.2814946579421198E-4</v>
      </c>
      <c r="BT1494" s="34">
        <v>3.1730905065198656E-4</v>
      </c>
      <c r="BU1494" s="34">
        <v>-1.4672813196712573E-4</v>
      </c>
      <c r="BV1494" s="30"/>
      <c r="BW1494" s="34">
        <f t="array" ref="BW1494:BY1494">BW1493:BY1493*BW1485:BY1485</f>
        <v>1.4434585211488615E-4</v>
      </c>
      <c r="BX1494" s="34">
        <v>-8.5181265377072513E-5</v>
      </c>
      <c r="BY1494" s="34">
        <v>1.2882980031631269E-4</v>
      </c>
      <c r="BZ1494" s="30"/>
      <c r="CA1494" s="34">
        <f t="array" ref="CA1494:CC1494">CA1493:CC1493*CA1485:CC1485</f>
        <v>2.5535365722933348E-5</v>
      </c>
      <c r="CB1494" s="34">
        <v>-2.7624354466254206E-5</v>
      </c>
      <c r="CC1494" s="34">
        <v>5.1470857596223318E-5</v>
      </c>
      <c r="CD1494" s="30"/>
      <c r="CE1494" s="34">
        <f t="array" ref="CE1494:CG1494">CE1493:CG1493*CE1485:CG1485</f>
        <v>-7.9062352705876074E-4</v>
      </c>
      <c r="CF1494" s="34">
        <v>1.107718674669226E-3</v>
      </c>
      <c r="CG1494" s="34">
        <v>-1.493363091333186E-4</v>
      </c>
      <c r="CH1494" s="30"/>
      <c r="CI1494" s="34">
        <f t="array" ref="CI1494:CK1494">CI1493:CK1493*CI1485:CK1485</f>
        <v>-1.1075062063056022E-3</v>
      </c>
      <c r="CJ1494" s="34">
        <v>3.037585842620487E-3</v>
      </c>
      <c r="CK1494" s="34">
        <v>-9.9526226932107582E-5</v>
      </c>
      <c r="CL1494" s="30"/>
      <c r="CM1494" s="34">
        <f t="array" ref="CM1494:CO1494">CM1493:CO1493*CM1485:CO1485</f>
        <v>2.042814641162514E-4</v>
      </c>
      <c r="CN1494" s="34">
        <v>-1.1887985386603648E-4</v>
      </c>
      <c r="CO1494" s="34">
        <v>8.6970574780534775E-5</v>
      </c>
      <c r="CP1494" s="30"/>
      <c r="CQ1494" s="34">
        <f t="array" ref="CQ1494:CS1494">CQ1493:CS1493*CQ1485:CS1485</f>
        <v>1.1544200934542717E-4</v>
      </c>
      <c r="CR1494" s="34">
        <v>-1.1444025554077481E-5</v>
      </c>
      <c r="CS1494" s="34">
        <v>3.3770901184829448E-4</v>
      </c>
      <c r="CT1494" s="30"/>
      <c r="CU1494" s="34">
        <f t="array" ref="CU1494:CW1494">CU1493:CW1493*CU1485:CW1485</f>
        <v>-1.1037902083488194E-4</v>
      </c>
      <c r="CV1494" s="34">
        <v>4.5863393067700192E-5</v>
      </c>
      <c r="CW1494" s="34">
        <v>-1.6248432476761892E-4</v>
      </c>
      <c r="CX1494" s="30"/>
      <c r="CY1494" s="34">
        <f t="array" ref="CY1494:DA1494">CY1493:DA1493*CY1485:DA1485</f>
        <v>-4.2930170425925935E-4</v>
      </c>
      <c r="CZ1494" s="34">
        <v>1.7437977354777654E-4</v>
      </c>
      <c r="DA1494" s="34">
        <v>-3.6729639396140698E-4</v>
      </c>
      <c r="DB1494" s="30"/>
      <c r="DC1494" s="34">
        <f t="array" ref="DC1494:DE1494">DC1493:DE1493*DC1485:DE1485</f>
        <v>1.460156343811347E-5</v>
      </c>
      <c r="DD1494" s="34">
        <v>-4.2112660429375148E-5</v>
      </c>
      <c r="DE1494" s="34">
        <v>3.2541413809374786E-5</v>
      </c>
      <c r="DF1494" s="30"/>
      <c r="DG1494" s="34">
        <f t="array" ref="DG1494:DI1494">DG1493:DI1493*DG1485:DI1485</f>
        <v>1.1751604679760208E-4</v>
      </c>
      <c r="DH1494" s="34">
        <v>-1.7535317382469775E-4</v>
      </c>
      <c r="DI1494" s="34">
        <v>5.3645807948605167E-5</v>
      </c>
      <c r="DJ1494" s="30"/>
      <c r="DK1494" s="34">
        <f t="array" ref="DK1494:DM1494">DK1493:DM1493*DK1485:DM1485</f>
        <v>1.460156343811347E-5</v>
      </c>
      <c r="DL1494" s="34">
        <v>-4.2112660429375148E-5</v>
      </c>
      <c r="DM1494" s="34">
        <v>3.2541413809374786E-5</v>
      </c>
      <c r="DN1494" s="30"/>
      <c r="DO1494" s="34">
        <f t="array" ref="DO1494:DQ1494">DO1493:DQ1493*DO1485:DQ1485</f>
        <v>6.0815602076360088E-5</v>
      </c>
      <c r="DP1494" s="34">
        <v>-1.5956753604267373E-5</v>
      </c>
      <c r="DQ1494" s="34">
        <v>1.9930119923892791E-4</v>
      </c>
      <c r="DR1494" s="30"/>
      <c r="DS1494" s="34">
        <f t="array" ref="DS1494:DU1494">DS1493:DU1493*DS1485:DU1485</f>
        <v>4.5721384062486476E-5</v>
      </c>
      <c r="DT1494" s="34">
        <v>-3.1050390016022641E-5</v>
      </c>
      <c r="DU1494" s="34">
        <v>7.83599233280873E-5</v>
      </c>
      <c r="DV1494" s="30"/>
      <c r="DW1494" s="34">
        <f t="array" ref="DW1494:DY1494">DW1493:DY1493*DW1485:DY1485</f>
        <v>2.2866111126119246E-4</v>
      </c>
      <c r="DX1494" s="34">
        <v>-6.2525269965188403E-4</v>
      </c>
      <c r="DY1494" s="34">
        <v>4.1241231919604294E-4</v>
      </c>
      <c r="DZ1494" s="30"/>
      <c r="EA1494" s="34">
        <f t="array" ref="EA1494:EC1494">EA1493:EC1493*EA1485:EC1485</f>
        <v>-1.2437691076599316E-3</v>
      </c>
      <c r="EB1494" s="34">
        <v>4.2297433884667842E-4</v>
      </c>
      <c r="EC1494" s="34">
        <v>-5.999969295698279E-4</v>
      </c>
      <c r="ED1494" s="30"/>
      <c r="EE1494" s="34">
        <f t="array" ref="EE1494:EG1494">EE1493:EG1493*EE1485:EG1485</f>
        <v>1.4034342249093573E-4</v>
      </c>
      <c r="EF1494" s="34">
        <v>-9.5990681512394768E-4</v>
      </c>
      <c r="EG1494" s="34">
        <v>2.78469549284224E-4</v>
      </c>
      <c r="EH1494" s="30"/>
      <c r="EI1494" s="34">
        <f t="array" ref="EI1494:EK1494">EI1493:EK1493*EI1485:EK1485</f>
        <v>2.2145150392287717E-4</v>
      </c>
      <c r="EJ1494" s="34">
        <v>-1.4207379161704883E-3</v>
      </c>
      <c r="EK1494" s="34">
        <v>2.0804068387500144E-4</v>
      </c>
      <c r="EL1494" s="30"/>
      <c r="EM1494" s="34">
        <f t="array" ref="EM1494:EO1494">EM1493:EO1493*EM1485:EO1485</f>
        <v>1.015272138823958E-4</v>
      </c>
      <c r="EN1494" s="34">
        <v>-9.8046237649343187E-5</v>
      </c>
      <c r="EO1494" s="34">
        <v>8.1615081334705092E-4</v>
      </c>
      <c r="EP1494" s="30"/>
      <c r="EQ1494" s="34">
        <f t="array" ref="EQ1494:ES1494">EQ1493:ES1493*EQ1485:ES1485</f>
        <v>8.661200595271876E-4</v>
      </c>
      <c r="ER1494" s="34">
        <v>-6.3182600318617587E-4</v>
      </c>
      <c r="ES1494" s="34">
        <v>1.2383764877286266E-3</v>
      </c>
      <c r="ET1494" s="30"/>
      <c r="EU1494" s="34">
        <f t="array" ref="EU1494:EW1494">EU1493:EW1493*EU1485:EW1485</f>
        <v>1.6162479050250698E-4</v>
      </c>
      <c r="EV1494" s="34">
        <v>-2.4774579482222539E-3</v>
      </c>
      <c r="EW1494" s="34">
        <v>1.6433521072714064E-4</v>
      </c>
      <c r="EX1494" s="30"/>
      <c r="EY1494" s="34">
        <f t="array" ref="EY1494:FA1494">EY1493:FA1493*EY1485:FA1485</f>
        <v>-8.5856482604359496E-5</v>
      </c>
      <c r="EZ1494" s="34">
        <v>3.5740111997683039E-5</v>
      </c>
      <c r="FA1494" s="34">
        <v>-2.5284420057621146E-4</v>
      </c>
      <c r="FB1494" s="30"/>
      <c r="FC1494" s="34">
        <f t="array" ref="FC1494:FE1494">FC1493:FE1493*FC1485:FE1485</f>
        <v>-2.09912279361135E-3</v>
      </c>
      <c r="FD1494" s="34">
        <v>3.1336254115063925E-4</v>
      </c>
      <c r="FE1494" s="34">
        <v>-1.8766283725780806E-3</v>
      </c>
      <c r="FF1494" s="30"/>
      <c r="FG1494" s="34">
        <f t="array" ref="FG1494:FI1494">FG1493:FI1493*FG1485:FI1485</f>
        <v>4.466435002637259E-5</v>
      </c>
      <c r="FH1494" s="34">
        <v>-1.5136043104883499E-4</v>
      </c>
      <c r="FI1494" s="34">
        <v>3.297255139063978E-4</v>
      </c>
      <c r="FJ1494" s="30"/>
      <c r="FK1494" s="34">
        <f t="array" ref="FK1494:FM1494">FK1493:FM1493*FK1485:FM1485</f>
        <v>-3.046245765195057E-3</v>
      </c>
      <c r="FL1494" s="34">
        <v>3.4987228785586153E-4</v>
      </c>
      <c r="FM1494" s="34">
        <v>-6.8298192951179266E-3</v>
      </c>
      <c r="FN1494" s="30"/>
      <c r="FO1494" s="34">
        <f t="array" ref="FO1494:FQ1494">FO1493:FQ1493*FO1485:FQ1485</f>
        <v>5.178221259402421E-4</v>
      </c>
      <c r="FP1494" s="34">
        <v>-7.0452564648001016E-4</v>
      </c>
      <c r="FQ1494" s="34">
        <v>1.0123011949058657E-3</v>
      </c>
      <c r="FR1494" s="30"/>
      <c r="FS1494" s="34">
        <f t="array" ref="FS1494:FU1494">FS1493:FU1493*FS1485:FU1485</f>
        <v>6.7092664323433382E-5</v>
      </c>
      <c r="FT1494" s="34">
        <v>-1.6734716317219901E-4</v>
      </c>
      <c r="FU1494" s="34">
        <v>3.0334696653314672E-4</v>
      </c>
      <c r="FV1494" s="30"/>
      <c r="FW1494" s="34">
        <f t="array" ref="FW1494:FY1494">FW1493:FY1493*FW1485:FY1485</f>
        <v>-2.2433721441928852E-4</v>
      </c>
      <c r="FX1494" s="34">
        <v>2.1468043426902024E-4</v>
      </c>
      <c r="FY1494" s="34">
        <v>-1.9786421738995639E-4</v>
      </c>
      <c r="FZ1494" s="30"/>
      <c r="GA1494" s="34">
        <f t="array" ref="GA1494:GC1494">GA1493:GC1493*GA1485:GC1485</f>
        <v>6.6819288868068337E-4</v>
      </c>
      <c r="GB1494" s="34">
        <v>-1.1589708854435503E-3</v>
      </c>
      <c r="GC1494" s="34">
        <v>5.1793310354264651E-4</v>
      </c>
      <c r="GD1494" s="30"/>
      <c r="GE1494" s="34">
        <f t="array" ref="GE1494:GG1494">GE1493:GG1493*GE1485:GG1485</f>
        <v>5.0767960586082855E-4</v>
      </c>
      <c r="GF1494" s="34">
        <v>-1.1780669252517329E-4</v>
      </c>
      <c r="GG1494" s="34">
        <v>2.6569199757896823E-3</v>
      </c>
      <c r="GH1494" s="30"/>
      <c r="GI1494" s="34">
        <f t="array" ref="GI1494:GK1494">GI1493:GK1493*GI1485:GK1485</f>
        <v>-2.4356238456937833E-4</v>
      </c>
      <c r="GJ1494" s="34">
        <v>3.9716131805863652E-5</v>
      </c>
      <c r="GK1494" s="34">
        <v>-2.4451409156247017E-3</v>
      </c>
      <c r="GL1494" s="30"/>
      <c r="GM1494" s="34">
        <f t="array" ref="GM1494:GO1494">GM1493:GO1493*GM1485:GO1485</f>
        <v>-1.8353343836526216E-4</v>
      </c>
      <c r="GN1494" s="34">
        <v>2.9725752447771392E-5</v>
      </c>
      <c r="GO1494" s="34">
        <v>-4.7444136888828009E-4</v>
      </c>
      <c r="GP1494" s="30"/>
      <c r="GQ1494" s="34">
        <f t="array" ref="GQ1494:GS1494">GQ1493:GS1493*GQ1485:GS1485</f>
        <v>3.5336271532401912E-5</v>
      </c>
      <c r="GR1494" s="34">
        <v>-3.0315317205532394E-4</v>
      </c>
      <c r="GS1494" s="34">
        <v>1.3853242361339848E-4</v>
      </c>
      <c r="GT1494" s="30"/>
      <c r="GU1494" s="34">
        <f t="array" ref="GU1494:GW1494">GU1493:GW1493*GU1485:GW1485</f>
        <v>4.2883524630148325E-4</v>
      </c>
      <c r="GV1494" s="34">
        <v>-1.7520940937295238E-3</v>
      </c>
      <c r="GW1494" s="34">
        <v>3.5013517355022151E-4</v>
      </c>
      <c r="GX1494" s="30"/>
      <c r="GY1494" s="34">
        <f t="array" ref="GY1494:HA1494">GY1493:HA1493*GY1485:HA1485</f>
        <v>-1.5398643457683304E-3</v>
      </c>
      <c r="GZ1494" s="34">
        <v>7.4015453759843466E-4</v>
      </c>
      <c r="HA1494" s="34">
        <v>-1.4663784440629079E-3</v>
      </c>
      <c r="HB1494" s="30"/>
      <c r="HC1494" s="34">
        <f t="array" ref="HC1494:HE1494">HC1493:HE1493*HC1485:HE1485</f>
        <v>3.7804119690658784E-5</v>
      </c>
      <c r="HD1494" s="34">
        <v>-2.4770632166092597E-4</v>
      </c>
      <c r="HE1494" s="34">
        <v>1.9196332210736275E-4</v>
      </c>
      <c r="HF1494" s="30"/>
      <c r="HG1494" s="34">
        <f t="array" ref="HG1494:HI1494">HG1493:HI1493*HG1485:HI1485</f>
        <v>-6.0357266638729805E-5</v>
      </c>
      <c r="HH1494" s="34">
        <v>1.0067886960656396E-4</v>
      </c>
      <c r="HI1494" s="34">
        <v>-2.2606130484498211E-4</v>
      </c>
      <c r="HJ1494" s="30"/>
      <c r="HK1494" s="34">
        <f t="array" ref="HK1494:HM1494">HK1493:HM1493*HK1485:HM1485</f>
        <v>2.1717673274084112E-4</v>
      </c>
      <c r="HL1494" s="34">
        <v>-1.3194031962021884E-4</v>
      </c>
      <c r="HM1494" s="34">
        <v>1.3927271544528531E-3</v>
      </c>
      <c r="HN1494" s="30"/>
      <c r="HO1494" s="34">
        <f t="array" ref="HO1494:HQ1494">HO1493:HQ1493*HO1485:HQ1485</f>
        <v>1.3028388032599268E-4</v>
      </c>
      <c r="HP1494" s="34">
        <v>-2.0456734031904983E-4</v>
      </c>
      <c r="HQ1494" s="34">
        <v>4.9092191781375052E-4</v>
      </c>
      <c r="HR1494" s="30"/>
      <c r="HS1494" s="34">
        <f t="array" ref="HS1494:HU1494">HS1493:HU1493*HS1485:HU1485</f>
        <v>-1.2146560241368783E-4</v>
      </c>
      <c r="HT1494" s="34">
        <v>7.83856913990821E-5</v>
      </c>
      <c r="HU1494" s="34">
        <v>-3.9705093713407881E-4</v>
      </c>
      <c r="HV1494" s="30"/>
    </row>
    <row r="1495" spans="2:230" ht="16.5" customHeight="1" x14ac:dyDescent="0.15">
      <c r="B1495" s="108" t="s">
        <v>46</v>
      </c>
      <c r="C1495" s="49">
        <v>1</v>
      </c>
      <c r="D1495" s="69">
        <f t="shared" ref="D1495:G1495" si="8704">D1463-$F$6*D1478</f>
        <v>-1.6187027786672641</v>
      </c>
      <c r="E1495" s="70">
        <f t="shared" si="8704"/>
        <v>3.740340362600969</v>
      </c>
      <c r="F1495" s="71">
        <f t="shared" si="8704"/>
        <v>-1.7606058667907438</v>
      </c>
      <c r="G1495" s="72">
        <f t="shared" si="8704"/>
        <v>0.41844564657294292</v>
      </c>
      <c r="H1495" s="36"/>
      <c r="J1495" s="1"/>
      <c r="K1495" s="36"/>
      <c r="N1495" s="30"/>
      <c r="O1495" s="36"/>
      <c r="R1495" s="30"/>
      <c r="S1495" s="36"/>
      <c r="V1495" s="30"/>
      <c r="W1495" s="36"/>
      <c r="Z1495" s="30"/>
      <c r="AA1495" s="36"/>
      <c r="AD1495" s="30"/>
      <c r="AE1495" s="36"/>
      <c r="AH1495" s="30"/>
      <c r="AI1495" s="36"/>
      <c r="AL1495" s="30"/>
      <c r="AM1495" s="36"/>
      <c r="AP1495" s="30"/>
      <c r="AQ1495" s="36"/>
      <c r="AT1495" s="30"/>
      <c r="AU1495" s="36"/>
      <c r="AX1495" s="30"/>
      <c r="AY1495" s="36"/>
      <c r="BB1495" s="30"/>
      <c r="BC1495" s="36"/>
      <c r="BF1495" s="30"/>
      <c r="BG1495" s="36"/>
      <c r="BJ1495" s="30"/>
      <c r="BK1495" s="36"/>
      <c r="BN1495" s="30"/>
      <c r="BO1495" s="36"/>
      <c r="BR1495" s="30"/>
      <c r="BS1495" s="36"/>
      <c r="BV1495" s="30"/>
      <c r="BW1495" s="36"/>
      <c r="BZ1495" s="30"/>
      <c r="CA1495" s="36"/>
      <c r="CD1495" s="30"/>
      <c r="CE1495" s="36"/>
      <c r="CH1495" s="30"/>
      <c r="CI1495" s="36"/>
      <c r="CL1495" s="30"/>
      <c r="CM1495" s="36"/>
      <c r="CP1495" s="30"/>
      <c r="CQ1495" s="36"/>
      <c r="CT1495" s="30"/>
      <c r="CU1495" s="36"/>
      <c r="CX1495" s="30"/>
      <c r="CY1495" s="36"/>
      <c r="DB1495" s="30"/>
      <c r="DC1495" s="36"/>
      <c r="DF1495" s="30"/>
      <c r="DG1495" s="36"/>
      <c r="DJ1495" s="30"/>
      <c r="DK1495" s="36"/>
      <c r="DN1495" s="30"/>
      <c r="DO1495" s="36"/>
      <c r="DR1495" s="30"/>
      <c r="DS1495" s="36"/>
      <c r="DV1495" s="30"/>
      <c r="DW1495" s="36"/>
      <c r="DZ1495" s="30"/>
      <c r="EA1495" s="36"/>
      <c r="ED1495" s="30"/>
      <c r="EE1495" s="36"/>
      <c r="EH1495" s="30"/>
      <c r="EI1495" s="36"/>
      <c r="EL1495" s="30"/>
      <c r="EM1495" s="36"/>
      <c r="EP1495" s="30"/>
      <c r="EQ1495" s="36"/>
      <c r="ET1495" s="30"/>
      <c r="EU1495" s="36"/>
      <c r="EX1495" s="30"/>
      <c r="EY1495" s="36"/>
      <c r="FB1495" s="30"/>
      <c r="FC1495" s="36"/>
      <c r="FF1495" s="30"/>
      <c r="FG1495" s="36"/>
      <c r="FJ1495" s="30"/>
      <c r="FK1495" s="36"/>
      <c r="FN1495" s="30"/>
      <c r="FO1495" s="36"/>
      <c r="FR1495" s="30"/>
      <c r="FS1495" s="36"/>
      <c r="FV1495" s="30"/>
      <c r="FW1495" s="36"/>
      <c r="FZ1495" s="30"/>
      <c r="GA1495" s="36"/>
      <c r="GD1495" s="30"/>
      <c r="GE1495" s="36"/>
      <c r="GH1495" s="30"/>
      <c r="GI1495" s="36"/>
      <c r="GL1495" s="30"/>
      <c r="GM1495" s="36"/>
      <c r="GP1495" s="30"/>
      <c r="GQ1495" s="36"/>
      <c r="GT1495" s="30"/>
      <c r="GU1495" s="36"/>
      <c r="GX1495" s="30"/>
      <c r="GY1495" s="36"/>
      <c r="HB1495" s="30"/>
      <c r="HC1495" s="36"/>
      <c r="HF1495" s="30"/>
      <c r="HG1495" s="36"/>
      <c r="HJ1495" s="30"/>
      <c r="HK1495" s="36"/>
      <c r="HN1495" s="30"/>
      <c r="HO1495" s="36"/>
      <c r="HR1495" s="30"/>
      <c r="HS1495" s="36"/>
      <c r="HV1495" s="30"/>
    </row>
    <row r="1496" spans="2:230" ht="16.5" customHeight="1" thickBot="1" x14ac:dyDescent="0.2">
      <c r="B1496" s="109"/>
      <c r="C1496" s="49">
        <v>2</v>
      </c>
      <c r="D1496" s="63">
        <f t="shared" ref="D1496:G1496" si="8705">D1464-$F$6*D1479</f>
        <v>1.8575017044842583</v>
      </c>
      <c r="E1496" s="64">
        <f t="shared" si="8705"/>
        <v>-2.5393578268539851</v>
      </c>
      <c r="F1496" s="65">
        <f t="shared" si="8705"/>
        <v>2.9703187403166331</v>
      </c>
      <c r="G1496" s="73">
        <f t="shared" si="8705"/>
        <v>0.86001125984870852</v>
      </c>
      <c r="H1496" s="40"/>
      <c r="J1496" s="4"/>
      <c r="K1496" s="37"/>
      <c r="L1496" s="31"/>
      <c r="M1496" s="31"/>
      <c r="N1496" s="32"/>
      <c r="O1496" s="37"/>
      <c r="P1496" s="31"/>
      <c r="Q1496" s="31"/>
      <c r="R1496" s="32"/>
      <c r="S1496" s="37"/>
      <c r="T1496" s="31"/>
      <c r="U1496" s="31"/>
      <c r="V1496" s="32"/>
      <c r="W1496" s="37"/>
      <c r="X1496" s="31"/>
      <c r="Y1496" s="31"/>
      <c r="Z1496" s="32"/>
      <c r="AA1496" s="37"/>
      <c r="AB1496" s="31"/>
      <c r="AC1496" s="31"/>
      <c r="AD1496" s="32"/>
      <c r="AE1496" s="37"/>
      <c r="AF1496" s="31"/>
      <c r="AG1496" s="31"/>
      <c r="AH1496" s="32"/>
      <c r="AI1496" s="37"/>
      <c r="AJ1496" s="31"/>
      <c r="AK1496" s="31"/>
      <c r="AL1496" s="32"/>
      <c r="AM1496" s="37"/>
      <c r="AN1496" s="31"/>
      <c r="AO1496" s="31"/>
      <c r="AP1496" s="32"/>
      <c r="AQ1496" s="37"/>
      <c r="AR1496" s="31"/>
      <c r="AS1496" s="31"/>
      <c r="AT1496" s="32"/>
      <c r="AU1496" s="37"/>
      <c r="AV1496" s="31"/>
      <c r="AW1496" s="31"/>
      <c r="AX1496" s="32"/>
      <c r="AY1496" s="37"/>
      <c r="AZ1496" s="31"/>
      <c r="BA1496" s="31"/>
      <c r="BB1496" s="32"/>
      <c r="BC1496" s="37"/>
      <c r="BD1496" s="31"/>
      <c r="BE1496" s="31"/>
      <c r="BF1496" s="32"/>
      <c r="BG1496" s="37"/>
      <c r="BH1496" s="31"/>
      <c r="BI1496" s="31"/>
      <c r="BJ1496" s="32"/>
      <c r="BK1496" s="37"/>
      <c r="BL1496" s="31"/>
      <c r="BM1496" s="31"/>
      <c r="BN1496" s="32"/>
      <c r="BO1496" s="37"/>
      <c r="BP1496" s="31"/>
      <c r="BQ1496" s="31"/>
      <c r="BR1496" s="32"/>
      <c r="BS1496" s="37"/>
      <c r="BT1496" s="31"/>
      <c r="BU1496" s="31"/>
      <c r="BV1496" s="32"/>
      <c r="BW1496" s="37"/>
      <c r="BX1496" s="31"/>
      <c r="BY1496" s="31"/>
      <c r="BZ1496" s="32"/>
      <c r="CA1496" s="37"/>
      <c r="CB1496" s="31"/>
      <c r="CC1496" s="31"/>
      <c r="CD1496" s="32"/>
      <c r="CE1496" s="37"/>
      <c r="CF1496" s="31"/>
      <c r="CG1496" s="31"/>
      <c r="CH1496" s="32"/>
      <c r="CI1496" s="37"/>
      <c r="CJ1496" s="31"/>
      <c r="CK1496" s="31"/>
      <c r="CL1496" s="32"/>
      <c r="CM1496" s="37"/>
      <c r="CN1496" s="31"/>
      <c r="CO1496" s="31"/>
      <c r="CP1496" s="32"/>
      <c r="CQ1496" s="37"/>
      <c r="CR1496" s="31"/>
      <c r="CS1496" s="31"/>
      <c r="CT1496" s="32"/>
      <c r="CU1496" s="37"/>
      <c r="CV1496" s="31"/>
      <c r="CW1496" s="31"/>
      <c r="CX1496" s="32"/>
      <c r="CY1496" s="37"/>
      <c r="CZ1496" s="31"/>
      <c r="DA1496" s="31"/>
      <c r="DB1496" s="32"/>
      <c r="DC1496" s="37"/>
      <c r="DD1496" s="31"/>
      <c r="DE1496" s="31"/>
      <c r="DF1496" s="32"/>
      <c r="DG1496" s="37"/>
      <c r="DH1496" s="31"/>
      <c r="DI1496" s="31"/>
      <c r="DJ1496" s="32"/>
      <c r="DK1496" s="37"/>
      <c r="DL1496" s="31"/>
      <c r="DM1496" s="31"/>
      <c r="DN1496" s="32"/>
      <c r="DO1496" s="37"/>
      <c r="DP1496" s="31"/>
      <c r="DQ1496" s="31"/>
      <c r="DR1496" s="32"/>
      <c r="DS1496" s="37"/>
      <c r="DT1496" s="31"/>
      <c r="DU1496" s="31"/>
      <c r="DV1496" s="32"/>
      <c r="DW1496" s="37"/>
      <c r="DX1496" s="31"/>
      <c r="DY1496" s="31"/>
      <c r="DZ1496" s="32"/>
      <c r="EA1496" s="37"/>
      <c r="EB1496" s="31"/>
      <c r="EC1496" s="31"/>
      <c r="ED1496" s="32"/>
      <c r="EE1496" s="37"/>
      <c r="EF1496" s="31"/>
      <c r="EG1496" s="31"/>
      <c r="EH1496" s="32"/>
      <c r="EI1496" s="37"/>
      <c r="EJ1496" s="31"/>
      <c r="EK1496" s="31"/>
      <c r="EL1496" s="32"/>
      <c r="EM1496" s="37"/>
      <c r="EN1496" s="31"/>
      <c r="EO1496" s="31"/>
      <c r="EP1496" s="32"/>
      <c r="EQ1496" s="37"/>
      <c r="ER1496" s="31"/>
      <c r="ES1496" s="31"/>
      <c r="ET1496" s="32"/>
      <c r="EU1496" s="37"/>
      <c r="EV1496" s="31"/>
      <c r="EW1496" s="31"/>
      <c r="EX1496" s="32"/>
      <c r="EY1496" s="37"/>
      <c r="EZ1496" s="31"/>
      <c r="FA1496" s="31"/>
      <c r="FB1496" s="32"/>
      <c r="FC1496" s="37"/>
      <c r="FD1496" s="31"/>
      <c r="FE1496" s="31"/>
      <c r="FF1496" s="32"/>
      <c r="FG1496" s="37"/>
      <c r="FH1496" s="31"/>
      <c r="FI1496" s="31"/>
      <c r="FJ1496" s="32"/>
      <c r="FK1496" s="37"/>
      <c r="FL1496" s="31"/>
      <c r="FM1496" s="31"/>
      <c r="FN1496" s="32"/>
      <c r="FO1496" s="37"/>
      <c r="FP1496" s="31"/>
      <c r="FQ1496" s="31"/>
      <c r="FR1496" s="32"/>
      <c r="FS1496" s="37"/>
      <c r="FT1496" s="31"/>
      <c r="FU1496" s="31"/>
      <c r="FV1496" s="32"/>
      <c r="FW1496" s="37"/>
      <c r="FX1496" s="31"/>
      <c r="FY1496" s="31"/>
      <c r="FZ1496" s="32"/>
      <c r="GA1496" s="37"/>
      <c r="GB1496" s="31"/>
      <c r="GC1496" s="31"/>
      <c r="GD1496" s="32"/>
      <c r="GE1496" s="37"/>
      <c r="GF1496" s="31"/>
      <c r="GG1496" s="31"/>
      <c r="GH1496" s="32"/>
      <c r="GI1496" s="37"/>
      <c r="GJ1496" s="31"/>
      <c r="GK1496" s="31"/>
      <c r="GL1496" s="32"/>
      <c r="GM1496" s="37"/>
      <c r="GN1496" s="31"/>
      <c r="GO1496" s="31"/>
      <c r="GP1496" s="32"/>
      <c r="GQ1496" s="37"/>
      <c r="GR1496" s="31"/>
      <c r="GS1496" s="31"/>
      <c r="GT1496" s="32"/>
      <c r="GU1496" s="37"/>
      <c r="GV1496" s="31"/>
      <c r="GW1496" s="31"/>
      <c r="GX1496" s="32"/>
      <c r="GY1496" s="37"/>
      <c r="GZ1496" s="31"/>
      <c r="HA1496" s="31"/>
      <c r="HB1496" s="32"/>
      <c r="HC1496" s="37"/>
      <c r="HD1496" s="31"/>
      <c r="HE1496" s="31"/>
      <c r="HF1496" s="32"/>
      <c r="HG1496" s="37"/>
      <c r="HH1496" s="31"/>
      <c r="HI1496" s="31"/>
      <c r="HJ1496" s="32"/>
      <c r="HK1496" s="37"/>
      <c r="HL1496" s="31"/>
      <c r="HM1496" s="31"/>
      <c r="HN1496" s="32"/>
      <c r="HO1496" s="37"/>
      <c r="HP1496" s="31"/>
      <c r="HQ1496" s="31"/>
      <c r="HR1496" s="32"/>
      <c r="HS1496" s="37"/>
      <c r="HT1496" s="31"/>
      <c r="HU1496" s="31"/>
      <c r="HV1496" s="32"/>
    </row>
    <row r="1497" spans="2:230" ht="15.75" customHeight="1" thickTop="1" x14ac:dyDescent="0.15">
      <c r="B1497" s="121" t="s">
        <v>13</v>
      </c>
      <c r="C1497" s="122"/>
      <c r="D1497" s="121" t="s">
        <v>26</v>
      </c>
      <c r="E1497" s="123"/>
      <c r="F1497" s="124"/>
      <c r="G1497" s="56" t="s">
        <v>27</v>
      </c>
      <c r="H1497" s="39"/>
      <c r="I1497" s="125" t="s">
        <v>23</v>
      </c>
      <c r="J1497" s="126"/>
      <c r="K1497" s="105" t="s">
        <v>47</v>
      </c>
      <c r="L1497" s="106"/>
      <c r="M1497" s="107"/>
      <c r="N1497" s="52" t="s">
        <v>48</v>
      </c>
      <c r="O1497" s="105" t="s">
        <v>47</v>
      </c>
      <c r="P1497" s="106"/>
      <c r="Q1497" s="107"/>
      <c r="R1497" s="52" t="s">
        <v>48</v>
      </c>
      <c r="S1497" s="105" t="s">
        <v>47</v>
      </c>
      <c r="T1497" s="106"/>
      <c r="U1497" s="107"/>
      <c r="V1497" s="52" t="s">
        <v>48</v>
      </c>
      <c r="W1497" s="105" t="s">
        <v>47</v>
      </c>
      <c r="X1497" s="106"/>
      <c r="Y1497" s="107"/>
      <c r="Z1497" s="52" t="s">
        <v>48</v>
      </c>
      <c r="AA1497" s="105" t="s">
        <v>47</v>
      </c>
      <c r="AB1497" s="106"/>
      <c r="AC1497" s="107"/>
      <c r="AD1497" s="52" t="s">
        <v>48</v>
      </c>
      <c r="AE1497" s="105" t="s">
        <v>47</v>
      </c>
      <c r="AF1497" s="106"/>
      <c r="AG1497" s="107"/>
      <c r="AH1497" s="52" t="s">
        <v>48</v>
      </c>
      <c r="AI1497" s="105" t="s">
        <v>47</v>
      </c>
      <c r="AJ1497" s="106"/>
      <c r="AK1497" s="107"/>
      <c r="AL1497" s="52" t="s">
        <v>48</v>
      </c>
      <c r="AM1497" s="105" t="s">
        <v>47</v>
      </c>
      <c r="AN1497" s="106"/>
      <c r="AO1497" s="107"/>
      <c r="AP1497" s="52" t="s">
        <v>48</v>
      </c>
      <c r="AQ1497" s="105" t="s">
        <v>47</v>
      </c>
      <c r="AR1497" s="106"/>
      <c r="AS1497" s="107"/>
      <c r="AT1497" s="52" t="s">
        <v>48</v>
      </c>
      <c r="AU1497" s="105" t="s">
        <v>47</v>
      </c>
      <c r="AV1497" s="106"/>
      <c r="AW1497" s="107"/>
      <c r="AX1497" s="52" t="s">
        <v>48</v>
      </c>
      <c r="AY1497" s="105" t="s">
        <v>47</v>
      </c>
      <c r="AZ1497" s="106"/>
      <c r="BA1497" s="107"/>
      <c r="BB1497" s="52" t="s">
        <v>48</v>
      </c>
      <c r="BC1497" s="105" t="s">
        <v>47</v>
      </c>
      <c r="BD1497" s="106"/>
      <c r="BE1497" s="107"/>
      <c r="BF1497" s="52" t="s">
        <v>48</v>
      </c>
      <c r="BG1497" s="105" t="s">
        <v>47</v>
      </c>
      <c r="BH1497" s="106"/>
      <c r="BI1497" s="107"/>
      <c r="BJ1497" s="52" t="s">
        <v>48</v>
      </c>
      <c r="BK1497" s="105" t="s">
        <v>47</v>
      </c>
      <c r="BL1497" s="106"/>
      <c r="BM1497" s="107"/>
      <c r="BN1497" s="52" t="s">
        <v>48</v>
      </c>
      <c r="BO1497" s="105" t="s">
        <v>47</v>
      </c>
      <c r="BP1497" s="106"/>
      <c r="BQ1497" s="107"/>
      <c r="BR1497" s="52" t="s">
        <v>48</v>
      </c>
      <c r="BS1497" s="105" t="s">
        <v>47</v>
      </c>
      <c r="BT1497" s="106"/>
      <c r="BU1497" s="107"/>
      <c r="BV1497" s="52" t="s">
        <v>48</v>
      </c>
      <c r="BW1497" s="105" t="s">
        <v>47</v>
      </c>
      <c r="BX1497" s="106"/>
      <c r="BY1497" s="107"/>
      <c r="BZ1497" s="52" t="s">
        <v>48</v>
      </c>
      <c r="CA1497" s="105" t="s">
        <v>47</v>
      </c>
      <c r="CB1497" s="106"/>
      <c r="CC1497" s="107"/>
      <c r="CD1497" s="52" t="s">
        <v>48</v>
      </c>
      <c r="CE1497" s="105" t="s">
        <v>47</v>
      </c>
      <c r="CF1497" s="106"/>
      <c r="CG1497" s="107"/>
      <c r="CH1497" s="52" t="s">
        <v>48</v>
      </c>
      <c r="CI1497" s="105" t="s">
        <v>47</v>
      </c>
      <c r="CJ1497" s="106"/>
      <c r="CK1497" s="107"/>
      <c r="CL1497" s="52" t="s">
        <v>48</v>
      </c>
      <c r="CM1497" s="105" t="s">
        <v>47</v>
      </c>
      <c r="CN1497" s="106"/>
      <c r="CO1497" s="107"/>
      <c r="CP1497" s="52" t="s">
        <v>48</v>
      </c>
      <c r="CQ1497" s="105" t="s">
        <v>47</v>
      </c>
      <c r="CR1497" s="106"/>
      <c r="CS1497" s="107"/>
      <c r="CT1497" s="52" t="s">
        <v>48</v>
      </c>
      <c r="CU1497" s="105" t="s">
        <v>47</v>
      </c>
      <c r="CV1497" s="106"/>
      <c r="CW1497" s="107"/>
      <c r="CX1497" s="52" t="s">
        <v>48</v>
      </c>
      <c r="CY1497" s="105" t="s">
        <v>47</v>
      </c>
      <c r="CZ1497" s="106"/>
      <c r="DA1497" s="107"/>
      <c r="DB1497" s="52" t="s">
        <v>48</v>
      </c>
      <c r="DC1497" s="105" t="s">
        <v>47</v>
      </c>
      <c r="DD1497" s="106"/>
      <c r="DE1497" s="107"/>
      <c r="DF1497" s="52" t="s">
        <v>48</v>
      </c>
      <c r="DG1497" s="105" t="s">
        <v>47</v>
      </c>
      <c r="DH1497" s="106"/>
      <c r="DI1497" s="107"/>
      <c r="DJ1497" s="52" t="s">
        <v>48</v>
      </c>
      <c r="DK1497" s="105" t="s">
        <v>47</v>
      </c>
      <c r="DL1497" s="106"/>
      <c r="DM1497" s="107"/>
      <c r="DN1497" s="52" t="s">
        <v>48</v>
      </c>
      <c r="DO1497" s="105" t="s">
        <v>47</v>
      </c>
      <c r="DP1497" s="106"/>
      <c r="DQ1497" s="107"/>
      <c r="DR1497" s="52" t="s">
        <v>48</v>
      </c>
      <c r="DS1497" s="105" t="s">
        <v>47</v>
      </c>
      <c r="DT1497" s="106"/>
      <c r="DU1497" s="107"/>
      <c r="DV1497" s="52" t="s">
        <v>48</v>
      </c>
      <c r="DW1497" s="105" t="s">
        <v>47</v>
      </c>
      <c r="DX1497" s="106"/>
      <c r="DY1497" s="107"/>
      <c r="DZ1497" s="52" t="s">
        <v>48</v>
      </c>
      <c r="EA1497" s="105" t="s">
        <v>47</v>
      </c>
      <c r="EB1497" s="106"/>
      <c r="EC1497" s="107"/>
      <c r="ED1497" s="52" t="s">
        <v>48</v>
      </c>
      <c r="EE1497" s="105" t="s">
        <v>47</v>
      </c>
      <c r="EF1497" s="106"/>
      <c r="EG1497" s="107"/>
      <c r="EH1497" s="52" t="s">
        <v>48</v>
      </c>
      <c r="EI1497" s="105" t="s">
        <v>47</v>
      </c>
      <c r="EJ1497" s="106"/>
      <c r="EK1497" s="107"/>
      <c r="EL1497" s="52" t="s">
        <v>48</v>
      </c>
      <c r="EM1497" s="105" t="s">
        <v>47</v>
      </c>
      <c r="EN1497" s="106"/>
      <c r="EO1497" s="107"/>
      <c r="EP1497" s="52" t="s">
        <v>48</v>
      </c>
      <c r="EQ1497" s="105" t="s">
        <v>47</v>
      </c>
      <c r="ER1497" s="106"/>
      <c r="ES1497" s="107"/>
      <c r="ET1497" s="52" t="s">
        <v>48</v>
      </c>
      <c r="EU1497" s="105" t="s">
        <v>47</v>
      </c>
      <c r="EV1497" s="106"/>
      <c r="EW1497" s="107"/>
      <c r="EX1497" s="52" t="s">
        <v>48</v>
      </c>
      <c r="EY1497" s="105" t="s">
        <v>47</v>
      </c>
      <c r="EZ1497" s="106"/>
      <c r="FA1497" s="107"/>
      <c r="FB1497" s="52" t="s">
        <v>48</v>
      </c>
      <c r="FC1497" s="105" t="s">
        <v>47</v>
      </c>
      <c r="FD1497" s="106"/>
      <c r="FE1497" s="107"/>
      <c r="FF1497" s="52" t="s">
        <v>48</v>
      </c>
      <c r="FG1497" s="105" t="s">
        <v>47</v>
      </c>
      <c r="FH1497" s="106"/>
      <c r="FI1497" s="107"/>
      <c r="FJ1497" s="52" t="s">
        <v>48</v>
      </c>
      <c r="FK1497" s="105" t="s">
        <v>47</v>
      </c>
      <c r="FL1497" s="106"/>
      <c r="FM1497" s="107"/>
      <c r="FN1497" s="52" t="s">
        <v>48</v>
      </c>
      <c r="FO1497" s="105" t="s">
        <v>47</v>
      </c>
      <c r="FP1497" s="106"/>
      <c r="FQ1497" s="107"/>
      <c r="FR1497" s="52" t="s">
        <v>48</v>
      </c>
      <c r="FS1497" s="105" t="s">
        <v>47</v>
      </c>
      <c r="FT1497" s="106"/>
      <c r="FU1497" s="107"/>
      <c r="FV1497" s="52" t="s">
        <v>48</v>
      </c>
      <c r="FW1497" s="105" t="s">
        <v>47</v>
      </c>
      <c r="FX1497" s="106"/>
      <c r="FY1497" s="107"/>
      <c r="FZ1497" s="52" t="s">
        <v>48</v>
      </c>
      <c r="GA1497" s="105" t="s">
        <v>47</v>
      </c>
      <c r="GB1497" s="106"/>
      <c r="GC1497" s="107"/>
      <c r="GD1497" s="52" t="s">
        <v>48</v>
      </c>
      <c r="GE1497" s="105" t="s">
        <v>47</v>
      </c>
      <c r="GF1497" s="106"/>
      <c r="GG1497" s="107"/>
      <c r="GH1497" s="52" t="s">
        <v>48</v>
      </c>
      <c r="GI1497" s="105" t="s">
        <v>47</v>
      </c>
      <c r="GJ1497" s="106"/>
      <c r="GK1497" s="107"/>
      <c r="GL1497" s="52" t="s">
        <v>48</v>
      </c>
      <c r="GM1497" s="105" t="s">
        <v>47</v>
      </c>
      <c r="GN1497" s="106"/>
      <c r="GO1497" s="107"/>
      <c r="GP1497" s="52" t="s">
        <v>48</v>
      </c>
      <c r="GQ1497" s="105" t="s">
        <v>47</v>
      </c>
      <c r="GR1497" s="106"/>
      <c r="GS1497" s="107"/>
      <c r="GT1497" s="52" t="s">
        <v>48</v>
      </c>
      <c r="GU1497" s="105" t="s">
        <v>47</v>
      </c>
      <c r="GV1497" s="106"/>
      <c r="GW1497" s="107"/>
      <c r="GX1497" s="52" t="s">
        <v>48</v>
      </c>
      <c r="GY1497" s="105" t="s">
        <v>47</v>
      </c>
      <c r="GZ1497" s="106"/>
      <c r="HA1497" s="107"/>
      <c r="HB1497" s="52" t="s">
        <v>48</v>
      </c>
      <c r="HC1497" s="105" t="s">
        <v>47</v>
      </c>
      <c r="HD1497" s="106"/>
      <c r="HE1497" s="107"/>
      <c r="HF1497" s="52" t="s">
        <v>48</v>
      </c>
      <c r="HG1497" s="105" t="s">
        <v>47</v>
      </c>
      <c r="HH1497" s="106"/>
      <c r="HI1497" s="107"/>
      <c r="HJ1497" s="52" t="s">
        <v>48</v>
      </c>
      <c r="HK1497" s="105" t="s">
        <v>47</v>
      </c>
      <c r="HL1497" s="106"/>
      <c r="HM1497" s="107"/>
      <c r="HN1497" s="52" t="s">
        <v>48</v>
      </c>
      <c r="HO1497" s="105" t="s">
        <v>47</v>
      </c>
      <c r="HP1497" s="106"/>
      <c r="HQ1497" s="107"/>
      <c r="HR1497" s="52" t="s">
        <v>48</v>
      </c>
      <c r="HS1497" s="105" t="s">
        <v>47</v>
      </c>
      <c r="HT1497" s="106"/>
      <c r="HU1497" s="107"/>
      <c r="HV1497" s="52" t="s">
        <v>48</v>
      </c>
    </row>
    <row r="1498" spans="2:230" ht="13.5" customHeight="1" x14ac:dyDescent="0.15">
      <c r="B1498" s="113" t="s">
        <v>30</v>
      </c>
      <c r="C1498" s="116">
        <v>1</v>
      </c>
      <c r="D1498" s="27">
        <f>SUM(K1498,O1498,S1498,W1498,AA1498,AE1498,AI1498,AM1498,AQ1498,AU1498,AY1498,BC1498,BG1498,BK1498,BO1498,BS1498,BW1498,CA1498,CE1498,CI1498,CM1498,CQ1498,CU1498,CY1498,DC1498,DG1498,DK1498,DO1498,DS1498,DW1498,EA1498,EE1498,EI1498,EM1498,EQ1498,EU1498,EY1498,FC1498,FG1498,FK1498,FO1498,FS1498,FW1498,GA1498,GE1498,GI1498,GM1498,GQ1498,GU1498,GY1498,HC1498,HG1498,HK1498,HO1498,HS1498)</f>
        <v>1.3372223685360783E-3</v>
      </c>
      <c r="E1498" s="27">
        <f t="shared" ref="E1498:E1511" si="8706">SUM(L1498,P1498,T1498,X1498,AB1498,AF1498,AJ1498,AN1498,AR1498,AV1498,AZ1498,BD1498,BH1498,BL1498,BP1498,BT1498,BX1498,CB1498,CF1498,CJ1498,CN1498,CR1498,CV1498,CZ1498,DD1498,DH1498,DL1498,DP1498,DT1498,DX1498,EB1498,EF1498,EJ1498,EN1498,ER1498,EV1498,EZ1498,FD1498,FH1498,FL1498,FP1498,FT1498,FX1498,GB1498,GF1498,GJ1498,GN1498,GR1498,GV1498,GZ1498,HD1498,HH1498,HL1498,HP1498,HT1498)</f>
        <v>-2.6143328614464112E-3</v>
      </c>
      <c r="F1498" s="28">
        <f t="shared" ref="F1498:F1511" si="8707">SUM(M1498,Q1498,U1498,Y1498,AC1498,AG1498,AK1498,AO1498,AS1498,AW1498,BA1498,BE1498,BI1498,BM1498,BQ1498,BU1498,BY1498,CC1498,CG1498,CK1498,CO1498,CS1498,CW1498,DA1498,DE1498,DI1498,DM1498,DQ1498,DU1498,DY1498,EC1498,EG1498,EK1498,EO1498,ES1498,EW1498,FA1498,FE1498,FI1498,FM1498,FQ1498,FU1498,FY1498,GC1498,GG1498,GK1498,GO1498,GS1498,GW1498,HA1498,HE1498,HI1498,HM1498,HQ1498,HU1498)</f>
        <v>-9.0931486264320767E-4</v>
      </c>
      <c r="G1498" s="29">
        <f t="shared" ref="G1498" si="8708">SUM(N1498,R1498,V1498,Z1498,AD1498,AH1498,AL1498,AP1498,AT1498,AX1498,BB1498,BF1498,BJ1498,BN1498,BR1498,BV1498,BZ1498,CD1498,CH1498,CL1498,CP1498,CT1498,CX1498,DB1498,DF1498,DJ1498,DN1498,DR1498,DV1498,DZ1498,ED1498,EH1498,EL1498,EP1498,ET1498,EX1498,FB1498,FF1498,FJ1498,FN1498,FR1498,FV1498,FZ1498,GD1498,GH1498,GL1498,GP1498,GT1498,GX1498,HB1498,HF1498,HJ1498,HN1498,HR1498,HV1498)</f>
        <v>1.0739572298731948E-2</v>
      </c>
      <c r="I1498" s="127" t="s">
        <v>30</v>
      </c>
      <c r="J1498" s="130">
        <v>1</v>
      </c>
      <c r="K1498" s="38">
        <f t="array" ref="K1498:M1501">K$3:M$6*K1494</f>
        <v>7.8899864623437386E-5</v>
      </c>
      <c r="L1498" s="27">
        <v>7.8899864623437386E-5</v>
      </c>
      <c r="M1498" s="28">
        <v>7.8899864623437386E-5</v>
      </c>
      <c r="N1498" s="34">
        <f>-K1494</f>
        <v>-7.8899864623437386E-5</v>
      </c>
      <c r="O1498" s="38">
        <f t="array" ref="O1498:Q1501">O$3:Q$6*O1494</f>
        <v>0</v>
      </c>
      <c r="P1498" s="27">
        <v>-3.5504974319349093E-4</v>
      </c>
      <c r="Q1498" s="28">
        <v>0</v>
      </c>
      <c r="R1498" s="34">
        <f>-O1494</f>
        <v>3.5504974319349093E-4</v>
      </c>
      <c r="S1498" s="38">
        <f t="array" ref="S1498:U1501">S$3:U$6*S1494</f>
        <v>-2.1776274468728523E-4</v>
      </c>
      <c r="T1498" s="27">
        <v>-2.1776274468728523E-4</v>
      </c>
      <c r="U1498" s="28">
        <v>0</v>
      </c>
      <c r="V1498" s="34">
        <f>-S1494</f>
        <v>2.1776274468728523E-4</v>
      </c>
      <c r="W1498" s="38">
        <f t="array" ref="W1498:Y1501">W$3:Y$6*W1494</f>
        <v>-9.4610540086018308E-4</v>
      </c>
      <c r="X1498" s="27">
        <v>0</v>
      </c>
      <c r="Y1498" s="28">
        <v>0</v>
      </c>
      <c r="Z1498" s="34">
        <f>-W1494</f>
        <v>9.4610540086018308E-4</v>
      </c>
      <c r="AA1498" s="38">
        <f t="array" ref="AA1498:AC1501">AA$3:AC$6*AA1494</f>
        <v>0</v>
      </c>
      <c r="AB1498" s="27">
        <v>4.5288500201782051E-5</v>
      </c>
      <c r="AC1498" s="28">
        <v>4.5288500201782051E-5</v>
      </c>
      <c r="AD1498" s="34">
        <f>-AA1494</f>
        <v>-4.5288500201782051E-5</v>
      </c>
      <c r="AE1498" s="38">
        <f t="array" ref="AE1498:AG1501">AE$3:AG$6*AE1494</f>
        <v>6.5192693804811137E-5</v>
      </c>
      <c r="AF1498" s="27">
        <v>6.5192693804811137E-5</v>
      </c>
      <c r="AG1498" s="28">
        <v>0</v>
      </c>
      <c r="AH1498" s="34">
        <f>-AE1494</f>
        <v>-6.5192693804811137E-5</v>
      </c>
      <c r="AI1498" s="38">
        <f t="array" ref="AI1498:AK1501">AI$3:AK$6*AI1494</f>
        <v>0</v>
      </c>
      <c r="AJ1498" s="27">
        <v>-3.604437432816816E-4</v>
      </c>
      <c r="AK1498" s="28">
        <v>-3.604437432816816E-4</v>
      </c>
      <c r="AL1498" s="34">
        <f>-AI1494</f>
        <v>3.604437432816816E-4</v>
      </c>
      <c r="AM1498" s="38">
        <f t="array" ref="AM1498:AO1501">AM$3:AO$6*AM1494</f>
        <v>0</v>
      </c>
      <c r="AN1498" s="27">
        <v>-1.1443486229567204E-3</v>
      </c>
      <c r="AO1498" s="28">
        <v>-1.1443486229567204E-3</v>
      </c>
      <c r="AP1498" s="34">
        <f>-AM1494</f>
        <v>1.1443486229567204E-3</v>
      </c>
      <c r="AQ1498" s="38">
        <f t="array" ref="AQ1498:AS1501">AQ$3:AS$6*AQ1494</f>
        <v>3.3048672414233661E-5</v>
      </c>
      <c r="AR1498" s="27">
        <v>3.3048672414233661E-5</v>
      </c>
      <c r="AS1498" s="28">
        <v>3.3048672414233661E-5</v>
      </c>
      <c r="AT1498" s="34">
        <f>-AQ1494</f>
        <v>-3.3048672414233661E-5</v>
      </c>
      <c r="AU1498" s="38">
        <f t="array" ref="AU1498:AW1501">AU$3:AW$6*AU1494</f>
        <v>0</v>
      </c>
      <c r="AV1498" s="27">
        <v>-7.8981623922766712E-4</v>
      </c>
      <c r="AW1498" s="28">
        <v>0</v>
      </c>
      <c r="AX1498" s="34">
        <f>-AU1494</f>
        <v>7.8981623922766712E-4</v>
      </c>
      <c r="AY1498" s="38">
        <f t="array" ref="AY1498:BA1501">AY$3:BA$6*AY1494</f>
        <v>2.6507143577267453E-4</v>
      </c>
      <c r="AZ1498" s="27">
        <v>2.6507143577267453E-4</v>
      </c>
      <c r="BA1498" s="28">
        <v>2.6507143577267453E-4</v>
      </c>
      <c r="BB1498" s="34">
        <f>-AY1494</f>
        <v>-2.6507143577267453E-4</v>
      </c>
      <c r="BC1498" s="38">
        <f t="array" ref="BC1498:BE1501">BC$3:BE$6*BC1494</f>
        <v>0</v>
      </c>
      <c r="BD1498" s="27">
        <v>-3.9791441007487073E-4</v>
      </c>
      <c r="BE1498" s="28">
        <v>0</v>
      </c>
      <c r="BF1498" s="34">
        <f>-BC1494</f>
        <v>3.9791441007487073E-4</v>
      </c>
      <c r="BG1498" s="38">
        <f t="array" ref="BG1498:BI1501">BG$3:BI$6*BG1494</f>
        <v>-5.765550755124423E-4</v>
      </c>
      <c r="BH1498" s="27">
        <v>0</v>
      </c>
      <c r="BI1498" s="28">
        <v>0</v>
      </c>
      <c r="BJ1498" s="34">
        <f>-BG1494</f>
        <v>5.765550755124423E-4</v>
      </c>
      <c r="BK1498" s="38">
        <f t="array" ref="BK1498:BM1501">BK$3:BM$6*BK1494</f>
        <v>0</v>
      </c>
      <c r="BL1498" s="27">
        <v>3.914525571031696E-5</v>
      </c>
      <c r="BM1498" s="28">
        <v>0</v>
      </c>
      <c r="BN1498" s="34">
        <f>-BK1494</f>
        <v>-3.914525571031696E-5</v>
      </c>
      <c r="BO1498" s="38">
        <f t="array" ref="BO1498:BQ1501">BO$3:BQ$6*BO1494</f>
        <v>0</v>
      </c>
      <c r="BP1498" s="27">
        <v>1.8374745911025614E-5</v>
      </c>
      <c r="BQ1498" s="28">
        <v>1.8374745911025614E-5</v>
      </c>
      <c r="BR1498" s="34">
        <f>-BO1494</f>
        <v>-1.8374745911025614E-5</v>
      </c>
      <c r="BS1498" s="38">
        <f t="array" ref="BS1498:BU1501">BS$3:BU$6*BS1494</f>
        <v>0</v>
      </c>
      <c r="BT1498" s="27">
        <v>0</v>
      </c>
      <c r="BU1498" s="28">
        <v>-3.2814946579421198E-4</v>
      </c>
      <c r="BV1498" s="34">
        <f>-BS1494</f>
        <v>3.2814946579421198E-4</v>
      </c>
      <c r="BW1498" s="38">
        <f t="array" ref="BW1498:BY1501">BW$3:BY$6*BW1494</f>
        <v>0</v>
      </c>
      <c r="BX1498" s="27">
        <v>1.4434585211488615E-4</v>
      </c>
      <c r="BY1498" s="28">
        <v>1.4434585211488615E-4</v>
      </c>
      <c r="BZ1498" s="34">
        <f>-BW1494</f>
        <v>-1.4434585211488615E-4</v>
      </c>
      <c r="CA1498" s="38">
        <f t="array" ref="CA1498:CC1501">CA$3:CC$6*CA1494</f>
        <v>2.5535365722933348E-5</v>
      </c>
      <c r="CB1498" s="27">
        <v>2.5535365722933348E-5</v>
      </c>
      <c r="CC1498" s="28">
        <v>0</v>
      </c>
      <c r="CD1498" s="34">
        <f>-CA1494</f>
        <v>-2.5535365722933348E-5</v>
      </c>
      <c r="CE1498" s="38">
        <f t="array" ref="CE1498:CG1501">CE$3:CG$6*CE1494</f>
        <v>0</v>
      </c>
      <c r="CF1498" s="27">
        <v>0</v>
      </c>
      <c r="CG1498" s="28">
        <v>0</v>
      </c>
      <c r="CH1498" s="34">
        <f>-CE1494</f>
        <v>7.9062352705876074E-4</v>
      </c>
      <c r="CI1498" s="38">
        <f t="array" ref="CI1498:CK1501">CI$3:CK$6*CI1494</f>
        <v>0</v>
      </c>
      <c r="CJ1498" s="27">
        <v>0</v>
      </c>
      <c r="CK1498" s="28">
        <v>-1.1075062063056022E-3</v>
      </c>
      <c r="CL1498" s="34">
        <f>-CI1494</f>
        <v>1.1075062063056022E-3</v>
      </c>
      <c r="CM1498" s="38">
        <f t="array" ref="CM1498:CO1501">CM$3:CO$6*CM1494</f>
        <v>2.042814641162514E-4</v>
      </c>
      <c r="CN1498" s="27">
        <v>2.042814641162514E-4</v>
      </c>
      <c r="CO1498" s="28">
        <v>0</v>
      </c>
      <c r="CP1498" s="34">
        <f>-CM1494</f>
        <v>-2.042814641162514E-4</v>
      </c>
      <c r="CQ1498" s="38">
        <f t="array" ref="CQ1498:CS1501">CQ$3:CS$6*CQ1494</f>
        <v>1.1544200934542717E-4</v>
      </c>
      <c r="CR1498" s="27">
        <v>1.1544200934542717E-4</v>
      </c>
      <c r="CS1498" s="28">
        <v>1.1544200934542717E-4</v>
      </c>
      <c r="CT1498" s="34">
        <f>-CQ1494</f>
        <v>-1.1544200934542717E-4</v>
      </c>
      <c r="CU1498" s="38">
        <f t="array" ref="CU1498:CW1501">CU$3:CW$6*CU1494</f>
        <v>0</v>
      </c>
      <c r="CV1498" s="27">
        <v>0</v>
      </c>
      <c r="CW1498" s="28">
        <v>-1.1037902083488194E-4</v>
      </c>
      <c r="CX1498" s="34">
        <f>-CU1494</f>
        <v>1.1037902083488194E-4</v>
      </c>
      <c r="CY1498" s="38">
        <f t="array" ref="CY1498:DA1501">CY$3:DA$6*CY1494</f>
        <v>0</v>
      </c>
      <c r="CZ1498" s="27">
        <v>0</v>
      </c>
      <c r="DA1498" s="28">
        <v>0</v>
      </c>
      <c r="DB1498" s="34">
        <f>-CY1494</f>
        <v>4.2930170425925935E-4</v>
      </c>
      <c r="DC1498" s="38">
        <f t="array" ref="DC1498:DE1501">DC$3:DE$6*DC1494</f>
        <v>0</v>
      </c>
      <c r="DD1498" s="27">
        <v>1.460156343811347E-5</v>
      </c>
      <c r="DE1498" s="28">
        <v>0</v>
      </c>
      <c r="DF1498" s="34">
        <f>-DC1494</f>
        <v>-1.460156343811347E-5</v>
      </c>
      <c r="DG1498" s="38">
        <f t="array" ref="DG1498:DI1501">DG$3:DI$6*DG1494</f>
        <v>0</v>
      </c>
      <c r="DH1498" s="27">
        <v>1.1751604679760208E-4</v>
      </c>
      <c r="DI1498" s="28">
        <v>0</v>
      </c>
      <c r="DJ1498" s="34">
        <f>-DG1494</f>
        <v>-1.1751604679760208E-4</v>
      </c>
      <c r="DK1498" s="38">
        <f t="array" ref="DK1498:DM1501">DK$3:DM$6*DK1494</f>
        <v>0</v>
      </c>
      <c r="DL1498" s="27">
        <v>1.460156343811347E-5</v>
      </c>
      <c r="DM1498" s="28">
        <v>0</v>
      </c>
      <c r="DN1498" s="34">
        <f>-DK1494</f>
        <v>-1.460156343811347E-5</v>
      </c>
      <c r="DO1498" s="38">
        <f t="array" ref="DO1498:DQ1501">DO$3:DQ$6*DO1494</f>
        <v>0</v>
      </c>
      <c r="DP1498" s="27">
        <v>6.0815602076360088E-5</v>
      </c>
      <c r="DQ1498" s="28">
        <v>6.0815602076360088E-5</v>
      </c>
      <c r="DR1498" s="34">
        <f>-DO1494</f>
        <v>-6.0815602076360088E-5</v>
      </c>
      <c r="DS1498" s="38">
        <f t="array" ref="DS1498:DU1501">DS$3:DU$6*DS1494</f>
        <v>0</v>
      </c>
      <c r="DT1498" s="27">
        <v>4.5721384062486476E-5</v>
      </c>
      <c r="DU1498" s="28">
        <v>0</v>
      </c>
      <c r="DV1498" s="34">
        <f>-DS1494</f>
        <v>-4.5721384062486476E-5</v>
      </c>
      <c r="DW1498" s="38">
        <f t="array" ref="DW1498:DY1501">DW$3:DY$6*DW1494</f>
        <v>2.2866111126119246E-4</v>
      </c>
      <c r="DX1498" s="27">
        <v>2.2866111126119246E-4</v>
      </c>
      <c r="DY1498" s="28">
        <v>2.2866111126119246E-4</v>
      </c>
      <c r="DZ1498" s="34">
        <f>-DW1494</f>
        <v>-2.2866111126119246E-4</v>
      </c>
      <c r="EA1498" s="38">
        <f t="array" ref="EA1498:EC1501">EA$3:EC$6*EA1494</f>
        <v>0</v>
      </c>
      <c r="EB1498" s="27">
        <v>0</v>
      </c>
      <c r="EC1498" s="28">
        <v>-1.2437691076599316E-3</v>
      </c>
      <c r="ED1498" s="34">
        <f>-EA1494</f>
        <v>1.2437691076599316E-3</v>
      </c>
      <c r="EE1498" s="38">
        <f t="array" ref="EE1498:EG1501">EE$3:EG$6*EE1494</f>
        <v>0</v>
      </c>
      <c r="EF1498" s="27">
        <v>1.4034342249093573E-4</v>
      </c>
      <c r="EG1498" s="28">
        <v>1.4034342249093573E-4</v>
      </c>
      <c r="EH1498" s="34">
        <f>-EE1494</f>
        <v>-1.4034342249093573E-4</v>
      </c>
      <c r="EI1498" s="38">
        <f t="array" ref="EI1498:EK1501">EI$3:EK$6*EI1494</f>
        <v>2.2145150392287717E-4</v>
      </c>
      <c r="EJ1498" s="27">
        <v>2.2145150392287717E-4</v>
      </c>
      <c r="EK1498" s="28">
        <v>0</v>
      </c>
      <c r="EL1498" s="34">
        <f>-EI1494</f>
        <v>-2.2145150392287717E-4</v>
      </c>
      <c r="EM1498" s="38">
        <f t="array" ref="EM1498:EO1501">EM$3:EO$6*EM1494</f>
        <v>1.015272138823958E-4</v>
      </c>
      <c r="EN1498" s="27">
        <v>1.015272138823958E-4</v>
      </c>
      <c r="EO1498" s="28">
        <v>1.015272138823958E-4</v>
      </c>
      <c r="EP1498" s="34">
        <f>-EM1494</f>
        <v>-1.015272138823958E-4</v>
      </c>
      <c r="EQ1498" s="38">
        <f t="array" ref="EQ1498:ES1501">EQ$3:ES$6*EQ1494</f>
        <v>8.661200595271876E-4</v>
      </c>
      <c r="ER1498" s="27">
        <v>8.661200595271876E-4</v>
      </c>
      <c r="ES1498" s="28">
        <v>8.661200595271876E-4</v>
      </c>
      <c r="ET1498" s="34">
        <f>-EQ1494</f>
        <v>-8.661200595271876E-4</v>
      </c>
      <c r="EU1498" s="38">
        <f t="array" ref="EU1498:EW1501">EU$3:EW$6*EU1494</f>
        <v>0</v>
      </c>
      <c r="EV1498" s="27">
        <v>1.6162479050250698E-4</v>
      </c>
      <c r="EW1498" s="28">
        <v>0</v>
      </c>
      <c r="EX1498" s="34">
        <f>-EU1494</f>
        <v>-1.6162479050250698E-4</v>
      </c>
      <c r="EY1498" s="38">
        <f t="array" ref="EY1498:FA1501">EY$3:FA$6*EY1494</f>
        <v>-8.5856482604359496E-5</v>
      </c>
      <c r="EZ1498" s="27">
        <v>0</v>
      </c>
      <c r="FA1498" s="28">
        <v>0</v>
      </c>
      <c r="FB1498" s="34">
        <f>-EY1494</f>
        <v>8.5856482604359496E-5</v>
      </c>
      <c r="FC1498" s="38">
        <f t="array" ref="FC1498:FE1501">FC$3:FE$6*FC1494</f>
        <v>0</v>
      </c>
      <c r="FD1498" s="27">
        <v>0</v>
      </c>
      <c r="FE1498" s="28">
        <v>0</v>
      </c>
      <c r="FF1498" s="34">
        <f>-FC1494</f>
        <v>2.09912279361135E-3</v>
      </c>
      <c r="FG1498" s="38">
        <f t="array" ref="FG1498:FI1501">FG$3:FI$6*FG1494</f>
        <v>0</v>
      </c>
      <c r="FH1498" s="27">
        <v>4.466435002637259E-5</v>
      </c>
      <c r="FI1498" s="28">
        <v>4.466435002637259E-5</v>
      </c>
      <c r="FJ1498" s="34">
        <f>-FG1494</f>
        <v>-4.466435002637259E-5</v>
      </c>
      <c r="FK1498" s="38">
        <f t="array" ref="FK1498:FM1501">FK$3:FM$6*FK1494</f>
        <v>0</v>
      </c>
      <c r="FL1498" s="27">
        <v>-3.046245765195057E-3</v>
      </c>
      <c r="FM1498" s="28">
        <v>0</v>
      </c>
      <c r="FN1498" s="34">
        <f>-FK1494</f>
        <v>3.046245765195057E-3</v>
      </c>
      <c r="FO1498" s="38">
        <f t="array" ref="FO1498:FQ1501">FO$3:FQ$6*FO1494</f>
        <v>0</v>
      </c>
      <c r="FP1498" s="27">
        <v>5.178221259402421E-4</v>
      </c>
      <c r="FQ1498" s="28">
        <v>5.178221259402421E-4</v>
      </c>
      <c r="FR1498" s="34">
        <f>-FO1494</f>
        <v>-5.178221259402421E-4</v>
      </c>
      <c r="FS1498" s="38">
        <f t="array" ref="FS1498:FU1501">FS$3:FU$6*FS1494</f>
        <v>6.7092664323433382E-5</v>
      </c>
      <c r="FT1498" s="27">
        <v>6.7092664323433382E-5</v>
      </c>
      <c r="FU1498" s="28">
        <v>0</v>
      </c>
      <c r="FV1498" s="34">
        <f>-FS1494</f>
        <v>-6.7092664323433382E-5</v>
      </c>
      <c r="FW1498" s="38">
        <f t="array" ref="FW1498:FY1501">FW$3:FY$6*FW1494</f>
        <v>-2.2433721441928852E-4</v>
      </c>
      <c r="FX1498" s="27">
        <v>0</v>
      </c>
      <c r="FY1498" s="28">
        <v>0</v>
      </c>
      <c r="FZ1498" s="34">
        <f>-FW1494</f>
        <v>2.2433721441928852E-4</v>
      </c>
      <c r="GA1498" s="38">
        <f t="array" ref="GA1498:GC1501">GA$3:GC$6*GA1494</f>
        <v>6.6819288868068337E-4</v>
      </c>
      <c r="GB1498" s="27">
        <v>6.6819288868068337E-4</v>
      </c>
      <c r="GC1498" s="28">
        <v>0</v>
      </c>
      <c r="GD1498" s="34">
        <f>-GA1494</f>
        <v>-6.6819288868068337E-4</v>
      </c>
      <c r="GE1498" s="38">
        <f t="array" ref="GE1498:GG1501">GE$3:GG$6*GE1494</f>
        <v>5.0767960586082855E-4</v>
      </c>
      <c r="GF1498" s="27">
        <v>5.0767960586082855E-4</v>
      </c>
      <c r="GG1498" s="28">
        <v>5.0767960586082855E-4</v>
      </c>
      <c r="GH1498" s="34">
        <f>-GE1494</f>
        <v>-5.0767960586082855E-4</v>
      </c>
      <c r="GI1498" s="38">
        <f t="array" ref="GI1498:GK1501">GI$3:GK$6*GI1494</f>
        <v>0</v>
      </c>
      <c r="GJ1498" s="27">
        <v>-2.4356238456937833E-4</v>
      </c>
      <c r="GK1498" s="28">
        <v>0</v>
      </c>
      <c r="GL1498" s="34">
        <f>-GI1494</f>
        <v>2.4356238456937833E-4</v>
      </c>
      <c r="GM1498" s="38">
        <f t="array" ref="GM1498:GO1501">GM$3:GO$6*GM1494</f>
        <v>0</v>
      </c>
      <c r="GN1498" s="27">
        <v>0</v>
      </c>
      <c r="GO1498" s="28">
        <v>0</v>
      </c>
      <c r="GP1498" s="34">
        <f>-GM1494</f>
        <v>1.8353343836526216E-4</v>
      </c>
      <c r="GQ1498" s="38">
        <f t="array" ref="GQ1498:GS1501">GQ$3:GS$6*GQ1494</f>
        <v>0</v>
      </c>
      <c r="GR1498" s="27">
        <v>3.5336271532401912E-5</v>
      </c>
      <c r="GS1498" s="28">
        <v>0</v>
      </c>
      <c r="GT1498" s="34">
        <f>-GQ1494</f>
        <v>-3.5336271532401912E-5</v>
      </c>
      <c r="GU1498" s="38">
        <f t="array" ref="GU1498:GW1501">GU$3:GW$6*GU1494</f>
        <v>0</v>
      </c>
      <c r="GV1498" s="27">
        <v>4.2883524630148325E-4</v>
      </c>
      <c r="GW1498" s="28">
        <v>0</v>
      </c>
      <c r="GX1498" s="34">
        <f>-GU1494</f>
        <v>-4.2883524630148325E-4</v>
      </c>
      <c r="GY1498" s="38">
        <f t="array" ref="GY1498:HA1501">GY$3:HA$6*GY1494</f>
        <v>0</v>
      </c>
      <c r="GZ1498" s="27">
        <v>-1.5398643457683304E-3</v>
      </c>
      <c r="HA1498" s="28">
        <v>0</v>
      </c>
      <c r="HB1498" s="34">
        <f>-GY1494</f>
        <v>1.5398643457683304E-3</v>
      </c>
      <c r="HC1498" s="38">
        <f t="array" ref="HC1498:HE1501">HC$3:HE$6*HC1494</f>
        <v>0</v>
      </c>
      <c r="HD1498" s="27">
        <v>3.7804119690658784E-5</v>
      </c>
      <c r="HE1498" s="28">
        <v>0</v>
      </c>
      <c r="HF1498" s="34">
        <f>-HC1494</f>
        <v>-3.7804119690658784E-5</v>
      </c>
      <c r="HG1498" s="38">
        <f t="array" ref="HG1498:HI1501">HG$3:HI$6*HG1494</f>
        <v>-6.0357266638729805E-5</v>
      </c>
      <c r="HH1498" s="27">
        <v>-6.0357266638729805E-5</v>
      </c>
      <c r="HI1498" s="28">
        <v>0</v>
      </c>
      <c r="HJ1498" s="34">
        <f>-HG1494</f>
        <v>6.0357266638729805E-5</v>
      </c>
      <c r="HK1498" s="38">
        <f t="array" ref="HK1498:HM1501">HK$3:HM$6*HK1494</f>
        <v>0</v>
      </c>
      <c r="HL1498" s="27">
        <v>2.1717673274084112E-4</v>
      </c>
      <c r="HM1498" s="28">
        <v>2.1717673274084112E-4</v>
      </c>
      <c r="HN1498" s="34">
        <f>-HK1494</f>
        <v>-2.1717673274084112E-4</v>
      </c>
      <c r="HO1498" s="38">
        <f t="array" ref="HO1498:HQ1501">HO$3:HQ$6*HO1494</f>
        <v>0</v>
      </c>
      <c r="HP1498" s="27">
        <v>1.3028388032599268E-4</v>
      </c>
      <c r="HQ1498" s="28">
        <v>0</v>
      </c>
      <c r="HR1498" s="34">
        <f>-HO1494</f>
        <v>-1.3028388032599268E-4</v>
      </c>
      <c r="HS1498" s="38">
        <f t="array" ref="HS1498:HU1501">HS$3:HU$6*HS1494</f>
        <v>0</v>
      </c>
      <c r="HT1498" s="27">
        <v>-1.2146560241368783E-4</v>
      </c>
      <c r="HU1498" s="28">
        <v>0</v>
      </c>
      <c r="HV1498" s="34">
        <f>-HS1494</f>
        <v>1.2146560241368783E-4</v>
      </c>
    </row>
    <row r="1499" spans="2:230" ht="14.25" customHeight="1" x14ac:dyDescent="0.15">
      <c r="B1499" s="114"/>
      <c r="C1499" s="117"/>
      <c r="D1499" s="22">
        <f t="shared" ref="D1499:D1511" si="8709">SUM(K1499,O1499,S1499,W1499,AA1499,AE1499,AI1499,AM1499,AQ1499,AU1499,AY1499,BC1499,BG1499,BK1499,BO1499,BS1499,BW1499,CA1499,CE1499,CI1499,CM1499,CQ1499,CU1499,CY1499,DC1499,DG1499,DK1499,DO1499,DS1499,DW1499,EA1499,EE1499,EI1499,EM1499,EQ1499,EU1499,EY1499,FC1499,FG1499,FK1499,FO1499,FS1499,FW1499,GA1499,GE1499,GI1499,GM1499,GQ1499,GU1499,GY1499,HC1499,HG1499,HK1499,HO1499,HS1499)</f>
        <v>4.8726817673328225E-3</v>
      </c>
      <c r="E1499" s="22">
        <f t="shared" si="8706"/>
        <v>-1.3606840661046796E-2</v>
      </c>
      <c r="F1499" s="30">
        <f t="shared" si="8707"/>
        <v>5.6624980065604893E-3</v>
      </c>
      <c r="I1499" s="128"/>
      <c r="J1499" s="131"/>
      <c r="K1499" s="36">
        <v>7.8899864623437386E-5</v>
      </c>
      <c r="L1499" s="22">
        <v>0</v>
      </c>
      <c r="M1499" s="30">
        <v>7.8899864623437386E-5</v>
      </c>
      <c r="N1499" s="30"/>
      <c r="O1499" s="36">
        <v>0</v>
      </c>
      <c r="P1499" s="22">
        <v>-3.5504974319349093E-4</v>
      </c>
      <c r="Q1499" s="30">
        <v>0</v>
      </c>
      <c r="R1499" s="30"/>
      <c r="S1499" s="36">
        <v>0</v>
      </c>
      <c r="T1499" s="22">
        <v>-2.1776274468728523E-4</v>
      </c>
      <c r="U1499" s="30">
        <v>0</v>
      </c>
      <c r="V1499" s="30"/>
      <c r="W1499" s="36">
        <v>0</v>
      </c>
      <c r="X1499" s="22">
        <v>-9.4610540086018308E-4</v>
      </c>
      <c r="Y1499" s="30">
        <v>0</v>
      </c>
      <c r="Z1499" s="30"/>
      <c r="AA1499" s="36">
        <v>4.5288500201782051E-5</v>
      </c>
      <c r="AB1499" s="22">
        <v>0</v>
      </c>
      <c r="AC1499" s="30">
        <v>4.5288500201782051E-5</v>
      </c>
      <c r="AD1499" s="30"/>
      <c r="AE1499" s="36">
        <v>6.5192693804811137E-5</v>
      </c>
      <c r="AF1499" s="22">
        <v>0</v>
      </c>
      <c r="AG1499" s="30">
        <v>6.5192693804811137E-5</v>
      </c>
      <c r="AH1499" s="30"/>
      <c r="AI1499" s="36">
        <v>0</v>
      </c>
      <c r="AJ1499" s="22">
        <v>-3.604437432816816E-4</v>
      </c>
      <c r="AK1499" s="30">
        <v>0</v>
      </c>
      <c r="AL1499" s="30"/>
      <c r="AM1499" s="36">
        <v>0</v>
      </c>
      <c r="AN1499" s="22">
        <v>-1.1443486229567204E-3</v>
      </c>
      <c r="AO1499" s="30">
        <v>0</v>
      </c>
      <c r="AP1499" s="30"/>
      <c r="AQ1499" s="36">
        <v>3.3048672414233661E-5</v>
      </c>
      <c r="AR1499" s="22">
        <v>0</v>
      </c>
      <c r="AS1499" s="30">
        <v>3.3048672414233661E-5</v>
      </c>
      <c r="AT1499" s="30"/>
      <c r="AU1499" s="36">
        <v>-7.8981623922766712E-4</v>
      </c>
      <c r="AV1499" s="22">
        <v>-7.8981623922766712E-4</v>
      </c>
      <c r="AW1499" s="30">
        <v>0</v>
      </c>
      <c r="AX1499" s="30"/>
      <c r="AY1499" s="36">
        <v>2.6507143577267453E-4</v>
      </c>
      <c r="AZ1499" s="22">
        <v>0</v>
      </c>
      <c r="BA1499" s="30">
        <v>2.6507143577267453E-4</v>
      </c>
      <c r="BB1499" s="30"/>
      <c r="BC1499" s="36">
        <v>0</v>
      </c>
      <c r="BD1499" s="22">
        <v>-3.9791441007487073E-4</v>
      </c>
      <c r="BE1499" s="30">
        <v>0</v>
      </c>
      <c r="BF1499" s="30"/>
      <c r="BG1499" s="36">
        <v>0</v>
      </c>
      <c r="BH1499" s="22">
        <v>-5.765550755124423E-4</v>
      </c>
      <c r="BI1499" s="30">
        <v>0</v>
      </c>
      <c r="BJ1499" s="30"/>
      <c r="BK1499" s="36">
        <v>3.914525571031696E-5</v>
      </c>
      <c r="BL1499" s="22">
        <v>0</v>
      </c>
      <c r="BM1499" s="30">
        <v>3.914525571031696E-5</v>
      </c>
      <c r="BN1499" s="30"/>
      <c r="BO1499" s="36">
        <v>1.8374745911025614E-5</v>
      </c>
      <c r="BP1499" s="22">
        <v>0</v>
      </c>
      <c r="BQ1499" s="30">
        <v>1.8374745911025614E-5</v>
      </c>
      <c r="BR1499" s="30"/>
      <c r="BS1499" s="36">
        <v>0</v>
      </c>
      <c r="BT1499" s="22">
        <v>-3.2814946579421198E-4</v>
      </c>
      <c r="BU1499" s="30">
        <v>0</v>
      </c>
      <c r="BV1499" s="30"/>
      <c r="BW1499" s="36">
        <v>1.4434585211488615E-4</v>
      </c>
      <c r="BX1499" s="22">
        <v>0</v>
      </c>
      <c r="BY1499" s="30">
        <v>1.4434585211488615E-4</v>
      </c>
      <c r="BZ1499" s="30"/>
      <c r="CA1499" s="36">
        <v>2.5535365722933348E-5</v>
      </c>
      <c r="CB1499" s="22">
        <v>0</v>
      </c>
      <c r="CC1499" s="30">
        <v>2.5535365722933348E-5</v>
      </c>
      <c r="CD1499" s="30"/>
      <c r="CE1499" s="36">
        <v>0</v>
      </c>
      <c r="CF1499" s="22">
        <v>-7.9062352705876074E-4</v>
      </c>
      <c r="CG1499" s="30">
        <v>0</v>
      </c>
      <c r="CH1499" s="30"/>
      <c r="CI1499" s="36">
        <v>0</v>
      </c>
      <c r="CJ1499" s="22">
        <v>-1.1075062063056022E-3</v>
      </c>
      <c r="CK1499" s="30">
        <v>0</v>
      </c>
      <c r="CL1499" s="30"/>
      <c r="CM1499" s="36">
        <v>2.042814641162514E-4</v>
      </c>
      <c r="CN1499" s="22">
        <v>0</v>
      </c>
      <c r="CO1499" s="30">
        <v>2.042814641162514E-4</v>
      </c>
      <c r="CP1499" s="30"/>
      <c r="CQ1499" s="36">
        <v>1.1544200934542717E-4</v>
      </c>
      <c r="CR1499" s="22">
        <v>0</v>
      </c>
      <c r="CS1499" s="30">
        <v>1.1544200934542717E-4</v>
      </c>
      <c r="CT1499" s="30"/>
      <c r="CU1499" s="36">
        <v>0</v>
      </c>
      <c r="CV1499" s="22">
        <v>-1.1037902083488194E-4</v>
      </c>
      <c r="CW1499" s="30">
        <v>0</v>
      </c>
      <c r="CX1499" s="30"/>
      <c r="CY1499" s="36">
        <v>0</v>
      </c>
      <c r="CZ1499" s="22">
        <v>-4.2930170425925935E-4</v>
      </c>
      <c r="DA1499" s="30">
        <v>0</v>
      </c>
      <c r="DB1499" s="30"/>
      <c r="DC1499" s="36">
        <v>1.460156343811347E-5</v>
      </c>
      <c r="DD1499" s="22">
        <v>0</v>
      </c>
      <c r="DE1499" s="30">
        <v>1.460156343811347E-5</v>
      </c>
      <c r="DF1499" s="30"/>
      <c r="DG1499" s="36">
        <v>1.1751604679760208E-4</v>
      </c>
      <c r="DH1499" s="22">
        <v>0</v>
      </c>
      <c r="DI1499" s="30">
        <v>1.1751604679760208E-4</v>
      </c>
      <c r="DJ1499" s="30"/>
      <c r="DK1499" s="36">
        <v>1.460156343811347E-5</v>
      </c>
      <c r="DL1499" s="22">
        <v>0</v>
      </c>
      <c r="DM1499" s="30">
        <v>1.460156343811347E-5</v>
      </c>
      <c r="DN1499" s="30"/>
      <c r="DO1499" s="36">
        <v>6.0815602076360088E-5</v>
      </c>
      <c r="DP1499" s="22">
        <v>0</v>
      </c>
      <c r="DQ1499" s="30">
        <v>6.0815602076360088E-5</v>
      </c>
      <c r="DR1499" s="30"/>
      <c r="DS1499" s="36">
        <v>4.5721384062486476E-5</v>
      </c>
      <c r="DT1499" s="22">
        <v>0</v>
      </c>
      <c r="DU1499" s="30">
        <v>4.5721384062486476E-5</v>
      </c>
      <c r="DV1499" s="30"/>
      <c r="DW1499" s="36">
        <v>2.2866111126119246E-4</v>
      </c>
      <c r="DX1499" s="22">
        <v>2.2866111126119246E-4</v>
      </c>
      <c r="DY1499" s="30">
        <v>2.2866111126119246E-4</v>
      </c>
      <c r="DZ1499" s="30"/>
      <c r="EA1499" s="36">
        <v>0</v>
      </c>
      <c r="EB1499" s="22">
        <v>-1.2437691076599316E-3</v>
      </c>
      <c r="EC1499" s="30">
        <v>0</v>
      </c>
      <c r="ED1499" s="30"/>
      <c r="EE1499" s="36">
        <v>1.4034342249093573E-4</v>
      </c>
      <c r="EF1499" s="22">
        <v>1.4034342249093573E-4</v>
      </c>
      <c r="EG1499" s="30">
        <v>1.4034342249093573E-4</v>
      </c>
      <c r="EH1499" s="30"/>
      <c r="EI1499" s="36">
        <v>2.2145150392287717E-4</v>
      </c>
      <c r="EJ1499" s="22">
        <v>2.2145150392287717E-4</v>
      </c>
      <c r="EK1499" s="30">
        <v>2.2145150392287717E-4</v>
      </c>
      <c r="EL1499" s="30"/>
      <c r="EM1499" s="36">
        <v>1.015272138823958E-4</v>
      </c>
      <c r="EN1499" s="22">
        <v>0</v>
      </c>
      <c r="EO1499" s="30">
        <v>1.015272138823958E-4</v>
      </c>
      <c r="EP1499" s="30"/>
      <c r="EQ1499" s="36">
        <v>8.661200595271876E-4</v>
      </c>
      <c r="ER1499" s="22">
        <v>8.661200595271876E-4</v>
      </c>
      <c r="ES1499" s="30">
        <v>8.661200595271876E-4</v>
      </c>
      <c r="ET1499" s="30"/>
      <c r="EU1499" s="36">
        <v>1.6162479050250698E-4</v>
      </c>
      <c r="EV1499" s="22">
        <v>1.6162479050250698E-4</v>
      </c>
      <c r="EW1499" s="30">
        <v>1.6162479050250698E-4</v>
      </c>
      <c r="EX1499" s="30"/>
      <c r="EY1499" s="36">
        <v>0</v>
      </c>
      <c r="EZ1499" s="22">
        <v>-8.5856482604359496E-5</v>
      </c>
      <c r="FA1499" s="30">
        <v>0</v>
      </c>
      <c r="FB1499" s="30"/>
      <c r="FC1499" s="36">
        <v>0</v>
      </c>
      <c r="FD1499" s="22">
        <v>-2.09912279361135E-3</v>
      </c>
      <c r="FE1499" s="30">
        <v>0</v>
      </c>
      <c r="FF1499" s="30"/>
      <c r="FG1499" s="36">
        <v>4.466435002637259E-5</v>
      </c>
      <c r="FH1499" s="22">
        <v>4.466435002637259E-5</v>
      </c>
      <c r="FI1499" s="30">
        <v>4.466435002637259E-5</v>
      </c>
      <c r="FJ1499" s="30"/>
      <c r="FK1499" s="36">
        <v>0</v>
      </c>
      <c r="FL1499" s="22">
        <v>-3.046245765195057E-3</v>
      </c>
      <c r="FM1499" s="30">
        <v>0</v>
      </c>
      <c r="FN1499" s="30"/>
      <c r="FO1499" s="36">
        <v>5.178221259402421E-4</v>
      </c>
      <c r="FP1499" s="22">
        <v>0</v>
      </c>
      <c r="FQ1499" s="30">
        <v>5.178221259402421E-4</v>
      </c>
      <c r="FR1499" s="30"/>
      <c r="FS1499" s="36">
        <v>6.7092664323433382E-5</v>
      </c>
      <c r="FT1499" s="22">
        <v>0</v>
      </c>
      <c r="FU1499" s="30">
        <v>6.7092664323433382E-5</v>
      </c>
      <c r="FV1499" s="30"/>
      <c r="FW1499" s="36">
        <v>0</v>
      </c>
      <c r="FX1499" s="22">
        <v>-2.2433721441928852E-4</v>
      </c>
      <c r="FY1499" s="30">
        <v>0</v>
      </c>
      <c r="FZ1499" s="30"/>
      <c r="GA1499" s="36">
        <v>6.6819288868068337E-4</v>
      </c>
      <c r="GB1499" s="22">
        <v>6.6819288868068337E-4</v>
      </c>
      <c r="GC1499" s="30">
        <v>6.6819288868068337E-4</v>
      </c>
      <c r="GD1499" s="30"/>
      <c r="GE1499" s="36">
        <v>5.0767960586082855E-4</v>
      </c>
      <c r="GF1499" s="22">
        <v>0</v>
      </c>
      <c r="GG1499" s="30">
        <v>5.0767960586082855E-4</v>
      </c>
      <c r="GH1499" s="30"/>
      <c r="GI1499" s="36">
        <v>0</v>
      </c>
      <c r="GJ1499" s="22">
        <v>-2.4356238456937833E-4</v>
      </c>
      <c r="GK1499" s="30">
        <v>0</v>
      </c>
      <c r="GL1499" s="30"/>
      <c r="GM1499" s="36">
        <v>0</v>
      </c>
      <c r="GN1499" s="22">
        <v>-1.8353343836526216E-4</v>
      </c>
      <c r="GO1499" s="30">
        <v>0</v>
      </c>
      <c r="GP1499" s="30"/>
      <c r="GQ1499" s="36">
        <v>3.5336271532401912E-5</v>
      </c>
      <c r="GR1499" s="22">
        <v>3.5336271532401912E-5</v>
      </c>
      <c r="GS1499" s="30">
        <v>3.5336271532401912E-5</v>
      </c>
      <c r="GT1499" s="30"/>
      <c r="GU1499" s="36">
        <v>4.2883524630148325E-4</v>
      </c>
      <c r="GV1499" s="22">
        <v>4.2883524630148325E-4</v>
      </c>
      <c r="GW1499" s="30">
        <v>4.2883524630148325E-4</v>
      </c>
      <c r="GX1499" s="30"/>
      <c r="GY1499" s="36">
        <v>0</v>
      </c>
      <c r="GZ1499" s="22">
        <v>-1.5398643457683304E-3</v>
      </c>
      <c r="HA1499" s="30">
        <v>0</v>
      </c>
      <c r="HB1499" s="30"/>
      <c r="HC1499" s="36">
        <v>3.7804119690658784E-5</v>
      </c>
      <c r="HD1499" s="22">
        <v>0</v>
      </c>
      <c r="HE1499" s="30">
        <v>3.7804119690658784E-5</v>
      </c>
      <c r="HF1499" s="30"/>
      <c r="HG1499" s="36">
        <v>0</v>
      </c>
      <c r="HH1499" s="22">
        <v>-6.0357266638729805E-5</v>
      </c>
      <c r="HI1499" s="30">
        <v>0</v>
      </c>
      <c r="HJ1499" s="30"/>
      <c r="HK1499" s="36">
        <v>2.1717673274084112E-4</v>
      </c>
      <c r="HL1499" s="22">
        <v>0</v>
      </c>
      <c r="HM1499" s="30">
        <v>2.1717673274084112E-4</v>
      </c>
      <c r="HN1499" s="30"/>
      <c r="HO1499" s="36">
        <v>1.3028388032599268E-4</v>
      </c>
      <c r="HP1499" s="22">
        <v>0</v>
      </c>
      <c r="HQ1499" s="30">
        <v>1.3028388032599268E-4</v>
      </c>
      <c r="HR1499" s="30"/>
      <c r="HS1499" s="36">
        <v>0</v>
      </c>
      <c r="HT1499" s="22">
        <v>-1.2146560241368783E-4</v>
      </c>
      <c r="HU1499" s="30">
        <v>0</v>
      </c>
      <c r="HV1499" s="30"/>
    </row>
    <row r="1500" spans="2:230" x14ac:dyDescent="0.15">
      <c r="B1500" s="114"/>
      <c r="C1500" s="117"/>
      <c r="D1500" s="22">
        <f t="shared" si="8709"/>
        <v>5.6624980065604893E-3</v>
      </c>
      <c r="E1500" s="22">
        <f t="shared" si="8706"/>
        <v>-1.4822683962528041E-2</v>
      </c>
      <c r="F1500" s="30">
        <f t="shared" si="8707"/>
        <v>5.6624980065604893E-3</v>
      </c>
      <c r="I1500" s="128"/>
      <c r="J1500" s="131"/>
      <c r="K1500" s="36">
        <v>7.8899864623437386E-5</v>
      </c>
      <c r="L1500" s="22">
        <v>0</v>
      </c>
      <c r="M1500" s="30">
        <v>7.8899864623437386E-5</v>
      </c>
      <c r="N1500" s="30"/>
      <c r="O1500" s="36">
        <v>0</v>
      </c>
      <c r="P1500" s="22">
        <v>-3.5504974319349093E-4</v>
      </c>
      <c r="Q1500" s="30">
        <v>0</v>
      </c>
      <c r="R1500" s="30"/>
      <c r="S1500" s="36">
        <v>0</v>
      </c>
      <c r="T1500" s="22">
        <v>-2.1776274468728523E-4</v>
      </c>
      <c r="U1500" s="30">
        <v>0</v>
      </c>
      <c r="V1500" s="30"/>
      <c r="W1500" s="36">
        <v>0</v>
      </c>
      <c r="X1500" s="22">
        <v>-9.4610540086018308E-4</v>
      </c>
      <c r="Y1500" s="30">
        <v>0</v>
      </c>
      <c r="Z1500" s="30"/>
      <c r="AA1500" s="36">
        <v>4.5288500201782051E-5</v>
      </c>
      <c r="AB1500" s="22">
        <v>0</v>
      </c>
      <c r="AC1500" s="30">
        <v>4.5288500201782051E-5</v>
      </c>
      <c r="AD1500" s="30"/>
      <c r="AE1500" s="36">
        <v>6.5192693804811137E-5</v>
      </c>
      <c r="AF1500" s="22">
        <v>0</v>
      </c>
      <c r="AG1500" s="30">
        <v>6.5192693804811137E-5</v>
      </c>
      <c r="AH1500" s="30"/>
      <c r="AI1500" s="36">
        <v>0</v>
      </c>
      <c r="AJ1500" s="22">
        <v>-3.604437432816816E-4</v>
      </c>
      <c r="AK1500" s="30">
        <v>0</v>
      </c>
      <c r="AL1500" s="30"/>
      <c r="AM1500" s="36">
        <v>0</v>
      </c>
      <c r="AN1500" s="22">
        <v>-1.1443486229567204E-3</v>
      </c>
      <c r="AO1500" s="30">
        <v>0</v>
      </c>
      <c r="AP1500" s="30"/>
      <c r="AQ1500" s="36">
        <v>3.3048672414233661E-5</v>
      </c>
      <c r="AR1500" s="22">
        <v>0</v>
      </c>
      <c r="AS1500" s="30">
        <v>3.3048672414233661E-5</v>
      </c>
      <c r="AT1500" s="30"/>
      <c r="AU1500" s="36">
        <v>0</v>
      </c>
      <c r="AV1500" s="22">
        <v>-7.8981623922766712E-4</v>
      </c>
      <c r="AW1500" s="30">
        <v>0</v>
      </c>
      <c r="AX1500" s="30"/>
      <c r="AY1500" s="36">
        <v>2.6507143577267453E-4</v>
      </c>
      <c r="AZ1500" s="22">
        <v>0</v>
      </c>
      <c r="BA1500" s="30">
        <v>2.6507143577267453E-4</v>
      </c>
      <c r="BB1500" s="30"/>
      <c r="BC1500" s="36">
        <v>0</v>
      </c>
      <c r="BD1500" s="22">
        <v>-3.9791441007487073E-4</v>
      </c>
      <c r="BE1500" s="30">
        <v>0</v>
      </c>
      <c r="BF1500" s="30"/>
      <c r="BG1500" s="36">
        <v>0</v>
      </c>
      <c r="BH1500" s="22">
        <v>-5.765550755124423E-4</v>
      </c>
      <c r="BI1500" s="30">
        <v>0</v>
      </c>
      <c r="BJ1500" s="30"/>
      <c r="BK1500" s="36">
        <v>3.914525571031696E-5</v>
      </c>
      <c r="BL1500" s="22">
        <v>0</v>
      </c>
      <c r="BM1500" s="30">
        <v>3.914525571031696E-5</v>
      </c>
      <c r="BN1500" s="30"/>
      <c r="BO1500" s="36">
        <v>1.8374745911025614E-5</v>
      </c>
      <c r="BP1500" s="22">
        <v>0</v>
      </c>
      <c r="BQ1500" s="30">
        <v>1.8374745911025614E-5</v>
      </c>
      <c r="BR1500" s="30"/>
      <c r="BS1500" s="36">
        <v>0</v>
      </c>
      <c r="BT1500" s="22">
        <v>-3.2814946579421198E-4</v>
      </c>
      <c r="BU1500" s="30">
        <v>0</v>
      </c>
      <c r="BV1500" s="30"/>
      <c r="BW1500" s="36">
        <v>1.4434585211488615E-4</v>
      </c>
      <c r="BX1500" s="22">
        <v>0</v>
      </c>
      <c r="BY1500" s="30">
        <v>1.4434585211488615E-4</v>
      </c>
      <c r="BZ1500" s="30"/>
      <c r="CA1500" s="36">
        <v>2.5535365722933348E-5</v>
      </c>
      <c r="CB1500" s="22">
        <v>0</v>
      </c>
      <c r="CC1500" s="30">
        <v>2.5535365722933348E-5</v>
      </c>
      <c r="CD1500" s="30"/>
      <c r="CE1500" s="36">
        <v>0</v>
      </c>
      <c r="CF1500" s="22">
        <v>-7.9062352705876074E-4</v>
      </c>
      <c r="CG1500" s="30">
        <v>0</v>
      </c>
      <c r="CH1500" s="30"/>
      <c r="CI1500" s="36">
        <v>0</v>
      </c>
      <c r="CJ1500" s="22">
        <v>-1.1075062063056022E-3</v>
      </c>
      <c r="CK1500" s="30">
        <v>0</v>
      </c>
      <c r="CL1500" s="30"/>
      <c r="CM1500" s="36">
        <v>2.042814641162514E-4</v>
      </c>
      <c r="CN1500" s="22">
        <v>0</v>
      </c>
      <c r="CO1500" s="30">
        <v>2.042814641162514E-4</v>
      </c>
      <c r="CP1500" s="30"/>
      <c r="CQ1500" s="36">
        <v>1.1544200934542717E-4</v>
      </c>
      <c r="CR1500" s="22">
        <v>0</v>
      </c>
      <c r="CS1500" s="30">
        <v>1.1544200934542717E-4</v>
      </c>
      <c r="CT1500" s="30"/>
      <c r="CU1500" s="36">
        <v>0</v>
      </c>
      <c r="CV1500" s="22">
        <v>-1.1037902083488194E-4</v>
      </c>
      <c r="CW1500" s="30">
        <v>0</v>
      </c>
      <c r="CX1500" s="30"/>
      <c r="CY1500" s="36">
        <v>0</v>
      </c>
      <c r="CZ1500" s="22">
        <v>-4.2930170425925935E-4</v>
      </c>
      <c r="DA1500" s="30">
        <v>0</v>
      </c>
      <c r="DB1500" s="30"/>
      <c r="DC1500" s="36">
        <v>1.460156343811347E-5</v>
      </c>
      <c r="DD1500" s="22">
        <v>0</v>
      </c>
      <c r="DE1500" s="30">
        <v>1.460156343811347E-5</v>
      </c>
      <c r="DF1500" s="30"/>
      <c r="DG1500" s="36">
        <v>1.1751604679760208E-4</v>
      </c>
      <c r="DH1500" s="22">
        <v>0</v>
      </c>
      <c r="DI1500" s="30">
        <v>1.1751604679760208E-4</v>
      </c>
      <c r="DJ1500" s="30"/>
      <c r="DK1500" s="36">
        <v>1.460156343811347E-5</v>
      </c>
      <c r="DL1500" s="22">
        <v>0</v>
      </c>
      <c r="DM1500" s="30">
        <v>1.460156343811347E-5</v>
      </c>
      <c r="DN1500" s="30"/>
      <c r="DO1500" s="36">
        <v>6.0815602076360088E-5</v>
      </c>
      <c r="DP1500" s="22">
        <v>0</v>
      </c>
      <c r="DQ1500" s="30">
        <v>6.0815602076360088E-5</v>
      </c>
      <c r="DR1500" s="30"/>
      <c r="DS1500" s="36">
        <v>4.5721384062486476E-5</v>
      </c>
      <c r="DT1500" s="22">
        <v>0</v>
      </c>
      <c r="DU1500" s="30">
        <v>4.5721384062486476E-5</v>
      </c>
      <c r="DV1500" s="30"/>
      <c r="DW1500" s="36">
        <v>2.2866111126119246E-4</v>
      </c>
      <c r="DX1500" s="22">
        <v>0</v>
      </c>
      <c r="DY1500" s="30">
        <v>2.2866111126119246E-4</v>
      </c>
      <c r="DZ1500" s="30"/>
      <c r="EA1500" s="36">
        <v>0</v>
      </c>
      <c r="EB1500" s="22">
        <v>-1.2437691076599316E-3</v>
      </c>
      <c r="EC1500" s="30">
        <v>0</v>
      </c>
      <c r="ED1500" s="30"/>
      <c r="EE1500" s="36">
        <v>1.4034342249093573E-4</v>
      </c>
      <c r="EF1500" s="22">
        <v>0</v>
      </c>
      <c r="EG1500" s="30">
        <v>1.4034342249093573E-4</v>
      </c>
      <c r="EH1500" s="30"/>
      <c r="EI1500" s="36">
        <v>2.2145150392287717E-4</v>
      </c>
      <c r="EJ1500" s="22">
        <v>0</v>
      </c>
      <c r="EK1500" s="30">
        <v>2.2145150392287717E-4</v>
      </c>
      <c r="EL1500" s="30"/>
      <c r="EM1500" s="36">
        <v>1.015272138823958E-4</v>
      </c>
      <c r="EN1500" s="22">
        <v>1.015272138823958E-4</v>
      </c>
      <c r="EO1500" s="30">
        <v>1.015272138823958E-4</v>
      </c>
      <c r="EP1500" s="30"/>
      <c r="EQ1500" s="36">
        <v>8.661200595271876E-4</v>
      </c>
      <c r="ER1500" s="22">
        <v>0</v>
      </c>
      <c r="ES1500" s="30">
        <v>8.661200595271876E-4</v>
      </c>
      <c r="ET1500" s="30"/>
      <c r="EU1500" s="36">
        <v>1.6162479050250698E-4</v>
      </c>
      <c r="EV1500" s="22">
        <v>0</v>
      </c>
      <c r="EW1500" s="30">
        <v>1.6162479050250698E-4</v>
      </c>
      <c r="EX1500" s="30"/>
      <c r="EY1500" s="36">
        <v>0</v>
      </c>
      <c r="EZ1500" s="22">
        <v>-8.5856482604359496E-5</v>
      </c>
      <c r="FA1500" s="30">
        <v>0</v>
      </c>
      <c r="FB1500" s="30"/>
      <c r="FC1500" s="36">
        <v>0</v>
      </c>
      <c r="FD1500" s="22">
        <v>-2.09912279361135E-3</v>
      </c>
      <c r="FE1500" s="30">
        <v>0</v>
      </c>
      <c r="FF1500" s="30"/>
      <c r="FG1500" s="36">
        <v>4.466435002637259E-5</v>
      </c>
      <c r="FH1500" s="22">
        <v>0</v>
      </c>
      <c r="FI1500" s="30">
        <v>4.466435002637259E-5</v>
      </c>
      <c r="FJ1500" s="30"/>
      <c r="FK1500" s="36">
        <v>0</v>
      </c>
      <c r="FL1500" s="22">
        <v>-3.046245765195057E-3</v>
      </c>
      <c r="FM1500" s="30">
        <v>0</v>
      </c>
      <c r="FN1500" s="30"/>
      <c r="FO1500" s="36">
        <v>5.178221259402421E-4</v>
      </c>
      <c r="FP1500" s="22">
        <v>5.178221259402421E-4</v>
      </c>
      <c r="FQ1500" s="30">
        <v>5.178221259402421E-4</v>
      </c>
      <c r="FR1500" s="30"/>
      <c r="FS1500" s="36">
        <v>6.7092664323433382E-5</v>
      </c>
      <c r="FT1500" s="22">
        <v>6.7092664323433382E-5</v>
      </c>
      <c r="FU1500" s="30">
        <v>6.7092664323433382E-5</v>
      </c>
      <c r="FV1500" s="30"/>
      <c r="FW1500" s="36">
        <v>0</v>
      </c>
      <c r="FX1500" s="22">
        <v>-2.2433721441928852E-4</v>
      </c>
      <c r="FY1500" s="30">
        <v>0</v>
      </c>
      <c r="FZ1500" s="30"/>
      <c r="GA1500" s="36">
        <v>6.6819288868068337E-4</v>
      </c>
      <c r="GB1500" s="22">
        <v>0</v>
      </c>
      <c r="GC1500" s="30">
        <v>6.6819288868068337E-4</v>
      </c>
      <c r="GD1500" s="30"/>
      <c r="GE1500" s="36">
        <v>5.0767960586082855E-4</v>
      </c>
      <c r="GF1500" s="22">
        <v>5.0767960586082855E-4</v>
      </c>
      <c r="GG1500" s="30">
        <v>5.0767960586082855E-4</v>
      </c>
      <c r="GH1500" s="30"/>
      <c r="GI1500" s="36">
        <v>0</v>
      </c>
      <c r="GJ1500" s="22">
        <v>-2.4356238456937833E-4</v>
      </c>
      <c r="GK1500" s="30">
        <v>0</v>
      </c>
      <c r="GL1500" s="30"/>
      <c r="GM1500" s="36">
        <v>0</v>
      </c>
      <c r="GN1500" s="22">
        <v>-1.8353343836526216E-4</v>
      </c>
      <c r="GO1500" s="30">
        <v>0</v>
      </c>
      <c r="GP1500" s="30"/>
      <c r="GQ1500" s="36">
        <v>3.5336271532401912E-5</v>
      </c>
      <c r="GR1500" s="22">
        <v>0</v>
      </c>
      <c r="GS1500" s="30">
        <v>3.5336271532401912E-5</v>
      </c>
      <c r="GT1500" s="30"/>
      <c r="GU1500" s="36">
        <v>4.2883524630148325E-4</v>
      </c>
      <c r="GV1500" s="22">
        <v>0</v>
      </c>
      <c r="GW1500" s="30">
        <v>4.2883524630148325E-4</v>
      </c>
      <c r="GX1500" s="30"/>
      <c r="GY1500" s="36">
        <v>0</v>
      </c>
      <c r="GZ1500" s="22">
        <v>-1.5398643457683304E-3</v>
      </c>
      <c r="HA1500" s="30">
        <v>0</v>
      </c>
      <c r="HB1500" s="30"/>
      <c r="HC1500" s="36">
        <v>3.7804119690658784E-5</v>
      </c>
      <c r="HD1500" s="22">
        <v>3.7804119690658784E-5</v>
      </c>
      <c r="HE1500" s="30">
        <v>3.7804119690658784E-5</v>
      </c>
      <c r="HF1500" s="30"/>
      <c r="HG1500" s="36">
        <v>0</v>
      </c>
      <c r="HH1500" s="22">
        <v>-6.0357266638729805E-5</v>
      </c>
      <c r="HI1500" s="30">
        <v>0</v>
      </c>
      <c r="HJ1500" s="30"/>
      <c r="HK1500" s="36">
        <v>2.1717673274084112E-4</v>
      </c>
      <c r="HL1500" s="22">
        <v>2.1717673274084112E-4</v>
      </c>
      <c r="HM1500" s="30">
        <v>2.1717673274084112E-4</v>
      </c>
      <c r="HN1500" s="30"/>
      <c r="HO1500" s="36">
        <v>1.3028388032599268E-4</v>
      </c>
      <c r="HP1500" s="22">
        <v>1.3028388032599268E-4</v>
      </c>
      <c r="HQ1500" s="30">
        <v>1.3028388032599268E-4</v>
      </c>
      <c r="HR1500" s="30"/>
      <c r="HS1500" s="36">
        <v>0</v>
      </c>
      <c r="HT1500" s="22">
        <v>-1.2146560241368783E-4</v>
      </c>
      <c r="HU1500" s="30">
        <v>0</v>
      </c>
      <c r="HV1500" s="30"/>
    </row>
    <row r="1501" spans="2:230" x14ac:dyDescent="0.15">
      <c r="B1501" s="114"/>
      <c r="C1501" s="118"/>
      <c r="D1501" s="31">
        <f t="shared" si="8709"/>
        <v>-8.6462623631540295E-3</v>
      </c>
      <c r="E1501" s="31">
        <f t="shared" si="8706"/>
        <v>-1.401295110483911E-3</v>
      </c>
      <c r="F1501" s="32">
        <f t="shared" si="8707"/>
        <v>3.3876380663425713E-3</v>
      </c>
      <c r="I1501" s="128"/>
      <c r="J1501" s="120"/>
      <c r="K1501" s="37">
        <v>7.8899864623437386E-5</v>
      </c>
      <c r="L1501" s="31">
        <v>7.8899864623437386E-5</v>
      </c>
      <c r="M1501" s="32">
        <v>7.8899864623437386E-5</v>
      </c>
      <c r="N1501" s="30"/>
      <c r="O1501" s="37">
        <v>0</v>
      </c>
      <c r="P1501" s="31">
        <v>-3.5504974319349093E-4</v>
      </c>
      <c r="Q1501" s="32">
        <v>0</v>
      </c>
      <c r="R1501" s="30"/>
      <c r="S1501" s="37">
        <v>0</v>
      </c>
      <c r="T1501" s="31">
        <v>-2.1776274468728523E-4</v>
      </c>
      <c r="U1501" s="32">
        <v>0</v>
      </c>
      <c r="V1501" s="30"/>
      <c r="W1501" s="37">
        <v>-9.4610540086018308E-4</v>
      </c>
      <c r="X1501" s="31">
        <v>0</v>
      </c>
      <c r="Y1501" s="32">
        <v>0</v>
      </c>
      <c r="Z1501" s="30"/>
      <c r="AA1501" s="37">
        <v>4.5288500201782051E-5</v>
      </c>
      <c r="AB1501" s="31">
        <v>4.5288500201782051E-5</v>
      </c>
      <c r="AC1501" s="32">
        <v>4.5288500201782051E-5</v>
      </c>
      <c r="AD1501" s="30"/>
      <c r="AE1501" s="37">
        <v>6.5192693804811137E-5</v>
      </c>
      <c r="AF1501" s="31">
        <v>6.5192693804811137E-5</v>
      </c>
      <c r="AG1501" s="32">
        <v>6.5192693804811137E-5</v>
      </c>
      <c r="AH1501" s="30"/>
      <c r="AI1501" s="37">
        <v>0</v>
      </c>
      <c r="AJ1501" s="31">
        <v>-3.604437432816816E-4</v>
      </c>
      <c r="AK1501" s="32">
        <v>0</v>
      </c>
      <c r="AL1501" s="30"/>
      <c r="AM1501" s="37">
        <v>-1.1443486229567204E-3</v>
      </c>
      <c r="AN1501" s="31">
        <v>-1.1443486229567204E-3</v>
      </c>
      <c r="AO1501" s="32">
        <v>0</v>
      </c>
      <c r="AP1501" s="30"/>
      <c r="AQ1501" s="37">
        <v>3.3048672414233661E-5</v>
      </c>
      <c r="AR1501" s="31">
        <v>3.3048672414233661E-5</v>
      </c>
      <c r="AS1501" s="32">
        <v>0</v>
      </c>
      <c r="AT1501" s="30"/>
      <c r="AU1501" s="37">
        <v>0</v>
      </c>
      <c r="AV1501" s="31">
        <v>-7.8981623922766712E-4</v>
      </c>
      <c r="AW1501" s="32">
        <v>0</v>
      </c>
      <c r="AX1501" s="30"/>
      <c r="AY1501" s="37">
        <v>0</v>
      </c>
      <c r="AZ1501" s="31">
        <v>2.6507143577267453E-4</v>
      </c>
      <c r="BA1501" s="32">
        <v>2.6507143577267453E-4</v>
      </c>
      <c r="BB1501" s="30"/>
      <c r="BC1501" s="37">
        <v>0</v>
      </c>
      <c r="BD1501" s="31">
        <v>0</v>
      </c>
      <c r="BE1501" s="32">
        <v>0</v>
      </c>
      <c r="BF1501" s="30"/>
      <c r="BG1501" s="37">
        <v>0</v>
      </c>
      <c r="BH1501" s="31">
        <v>-5.765550755124423E-4</v>
      </c>
      <c r="BI1501" s="32">
        <v>0</v>
      </c>
      <c r="BJ1501" s="30"/>
      <c r="BK1501" s="37">
        <v>3.914525571031696E-5</v>
      </c>
      <c r="BL1501" s="31">
        <v>3.914525571031696E-5</v>
      </c>
      <c r="BM1501" s="32">
        <v>3.914525571031696E-5</v>
      </c>
      <c r="BN1501" s="30"/>
      <c r="BO1501" s="37">
        <v>1.8374745911025614E-5</v>
      </c>
      <c r="BP1501" s="31">
        <v>1.8374745911025614E-5</v>
      </c>
      <c r="BQ1501" s="32">
        <v>0</v>
      </c>
      <c r="BR1501" s="30"/>
      <c r="BS1501" s="37">
        <v>0</v>
      </c>
      <c r="BT1501" s="31">
        <v>0</v>
      </c>
      <c r="BU1501" s="32">
        <v>0</v>
      </c>
      <c r="BV1501" s="30"/>
      <c r="BW1501" s="37">
        <v>0</v>
      </c>
      <c r="BX1501" s="31">
        <v>1.4434585211488615E-4</v>
      </c>
      <c r="BY1501" s="32">
        <v>1.4434585211488615E-4</v>
      </c>
      <c r="BZ1501" s="30"/>
      <c r="CA1501" s="37">
        <v>2.5535365722933348E-5</v>
      </c>
      <c r="CB1501" s="31">
        <v>2.5535365722933348E-5</v>
      </c>
      <c r="CC1501" s="32">
        <v>0</v>
      </c>
      <c r="CD1501" s="30"/>
      <c r="CE1501" s="37">
        <v>0</v>
      </c>
      <c r="CF1501" s="31">
        <v>-7.9062352705876074E-4</v>
      </c>
      <c r="CG1501" s="32">
        <v>0</v>
      </c>
      <c r="CH1501" s="30"/>
      <c r="CI1501" s="37">
        <v>0</v>
      </c>
      <c r="CJ1501" s="31">
        <v>-1.1075062063056022E-3</v>
      </c>
      <c r="CK1501" s="32">
        <v>0</v>
      </c>
      <c r="CL1501" s="30"/>
      <c r="CM1501" s="37">
        <v>0</v>
      </c>
      <c r="CN1501" s="31">
        <v>2.042814641162514E-4</v>
      </c>
      <c r="CO1501" s="32">
        <v>2.042814641162514E-4</v>
      </c>
      <c r="CP1501" s="30"/>
      <c r="CQ1501" s="37">
        <v>0</v>
      </c>
      <c r="CR1501" s="31">
        <v>1.1544200934542717E-4</v>
      </c>
      <c r="CS1501" s="32">
        <v>0</v>
      </c>
      <c r="CT1501" s="30"/>
      <c r="CU1501" s="37">
        <v>0</v>
      </c>
      <c r="CV1501" s="31">
        <v>0</v>
      </c>
      <c r="CW1501" s="32">
        <v>-1.1037902083488194E-4</v>
      </c>
      <c r="CX1501" s="30"/>
      <c r="CY1501" s="37">
        <v>0</v>
      </c>
      <c r="CZ1501" s="31">
        <v>0</v>
      </c>
      <c r="DA1501" s="32">
        <v>0</v>
      </c>
      <c r="DB1501" s="30"/>
      <c r="DC1501" s="37">
        <v>1.460156343811347E-5</v>
      </c>
      <c r="DD1501" s="31">
        <v>1.460156343811347E-5</v>
      </c>
      <c r="DE1501" s="32">
        <v>0</v>
      </c>
      <c r="DF1501" s="30"/>
      <c r="DG1501" s="37">
        <v>0</v>
      </c>
      <c r="DH1501" s="31">
        <v>1.1751604679760208E-4</v>
      </c>
      <c r="DI1501" s="32">
        <v>1.1751604679760208E-4</v>
      </c>
      <c r="DJ1501" s="30"/>
      <c r="DK1501" s="37">
        <v>1.460156343811347E-5</v>
      </c>
      <c r="DL1501" s="31">
        <v>1.460156343811347E-5</v>
      </c>
      <c r="DM1501" s="32">
        <v>0</v>
      </c>
      <c r="DN1501" s="30"/>
      <c r="DO1501" s="37">
        <v>0</v>
      </c>
      <c r="DP1501" s="31">
        <v>6.0815602076360088E-5</v>
      </c>
      <c r="DQ1501" s="32">
        <v>0</v>
      </c>
      <c r="DR1501" s="30"/>
      <c r="DS1501" s="37">
        <v>0</v>
      </c>
      <c r="DT1501" s="31">
        <v>4.5721384062486476E-5</v>
      </c>
      <c r="DU1501" s="32">
        <v>0</v>
      </c>
      <c r="DV1501" s="30"/>
      <c r="DW1501" s="37">
        <v>2.2866111126119246E-4</v>
      </c>
      <c r="DX1501" s="31">
        <v>2.2866111126119246E-4</v>
      </c>
      <c r="DY1501" s="32">
        <v>2.2866111126119246E-4</v>
      </c>
      <c r="DZ1501" s="30"/>
      <c r="EA1501" s="37">
        <v>-1.2437691076599316E-3</v>
      </c>
      <c r="EB1501" s="31">
        <v>0</v>
      </c>
      <c r="EC1501" s="32">
        <v>0</v>
      </c>
      <c r="ED1501" s="30"/>
      <c r="EE1501" s="37">
        <v>1.4034342249093573E-4</v>
      </c>
      <c r="EF1501" s="31">
        <v>1.4034342249093573E-4</v>
      </c>
      <c r="EG1501" s="32">
        <v>1.4034342249093573E-4</v>
      </c>
      <c r="EH1501" s="30"/>
      <c r="EI1501" s="37">
        <v>2.2145150392287717E-4</v>
      </c>
      <c r="EJ1501" s="31">
        <v>2.2145150392287717E-4</v>
      </c>
      <c r="EK1501" s="32">
        <v>2.2145150392287717E-4</v>
      </c>
      <c r="EL1501" s="30"/>
      <c r="EM1501" s="37">
        <v>1.015272138823958E-4</v>
      </c>
      <c r="EN1501" s="31">
        <v>1.015272138823958E-4</v>
      </c>
      <c r="EO1501" s="32">
        <v>0</v>
      </c>
      <c r="EP1501" s="30"/>
      <c r="EQ1501" s="37">
        <v>0</v>
      </c>
      <c r="ER1501" s="31">
        <v>8.661200595271876E-4</v>
      </c>
      <c r="ES1501" s="32">
        <v>8.661200595271876E-4</v>
      </c>
      <c r="ET1501" s="30"/>
      <c r="EU1501" s="37">
        <v>1.6162479050250698E-4</v>
      </c>
      <c r="EV1501" s="31">
        <v>1.6162479050250698E-4</v>
      </c>
      <c r="EW1501" s="32">
        <v>1.6162479050250698E-4</v>
      </c>
      <c r="EX1501" s="30"/>
      <c r="EY1501" s="37">
        <v>0</v>
      </c>
      <c r="EZ1501" s="31">
        <v>0</v>
      </c>
      <c r="FA1501" s="32">
        <v>-8.5856482604359496E-5</v>
      </c>
      <c r="FB1501" s="30"/>
      <c r="FC1501" s="37">
        <v>-2.09912279361135E-3</v>
      </c>
      <c r="FD1501" s="31">
        <v>0</v>
      </c>
      <c r="FE1501" s="32">
        <v>0</v>
      </c>
      <c r="FF1501" s="30"/>
      <c r="FG1501" s="37">
        <v>4.466435002637259E-5</v>
      </c>
      <c r="FH1501" s="31">
        <v>4.466435002637259E-5</v>
      </c>
      <c r="FI1501" s="32">
        <v>0</v>
      </c>
      <c r="FJ1501" s="30"/>
      <c r="FK1501" s="37">
        <v>-3.046245765195057E-3</v>
      </c>
      <c r="FL1501" s="31">
        <v>0</v>
      </c>
      <c r="FM1501" s="32">
        <v>0</v>
      </c>
      <c r="FN1501" s="30"/>
      <c r="FO1501" s="37">
        <v>0</v>
      </c>
      <c r="FP1501" s="31">
        <v>5.178221259402421E-4</v>
      </c>
      <c r="FQ1501" s="32">
        <v>5.178221259402421E-4</v>
      </c>
      <c r="FR1501" s="30"/>
      <c r="FS1501" s="37">
        <v>6.7092664323433382E-5</v>
      </c>
      <c r="FT1501" s="31">
        <v>6.7092664323433382E-5</v>
      </c>
      <c r="FU1501" s="32">
        <v>0</v>
      </c>
      <c r="FV1501" s="30"/>
      <c r="FW1501" s="37">
        <v>0</v>
      </c>
      <c r="FX1501" s="31">
        <v>0</v>
      </c>
      <c r="FY1501" s="32">
        <v>0</v>
      </c>
      <c r="FZ1501" s="30"/>
      <c r="GA1501" s="37">
        <v>0</v>
      </c>
      <c r="GB1501" s="31">
        <v>6.6819288868068337E-4</v>
      </c>
      <c r="GC1501" s="32">
        <v>6.6819288868068337E-4</v>
      </c>
      <c r="GD1501" s="30"/>
      <c r="GE1501" s="37">
        <v>0</v>
      </c>
      <c r="GF1501" s="31">
        <v>5.0767960586082855E-4</v>
      </c>
      <c r="GG1501" s="32">
        <v>0</v>
      </c>
      <c r="GH1501" s="30"/>
      <c r="GI1501" s="37">
        <v>0</v>
      </c>
      <c r="GJ1501" s="31">
        <v>0</v>
      </c>
      <c r="GK1501" s="32">
        <v>-2.4356238456937833E-4</v>
      </c>
      <c r="GL1501" s="30"/>
      <c r="GM1501" s="37">
        <v>0</v>
      </c>
      <c r="GN1501" s="31">
        <v>0</v>
      </c>
      <c r="GO1501" s="32">
        <v>-1.8353343836526216E-4</v>
      </c>
      <c r="GP1501" s="30"/>
      <c r="GQ1501" s="37">
        <v>3.5336271532401912E-5</v>
      </c>
      <c r="GR1501" s="31">
        <v>3.5336271532401912E-5</v>
      </c>
      <c r="GS1501" s="32">
        <v>0</v>
      </c>
      <c r="GT1501" s="30"/>
      <c r="GU1501" s="37">
        <v>0</v>
      </c>
      <c r="GV1501" s="31">
        <v>4.2883524630148325E-4</v>
      </c>
      <c r="GW1501" s="32">
        <v>4.2883524630148325E-4</v>
      </c>
      <c r="GX1501" s="30"/>
      <c r="GY1501" s="37">
        <v>-1.5398643457683304E-3</v>
      </c>
      <c r="GZ1501" s="31">
        <v>-1.5398643457683304E-3</v>
      </c>
      <c r="HA1501" s="32">
        <v>0</v>
      </c>
      <c r="HB1501" s="30"/>
      <c r="HC1501" s="37">
        <v>3.7804119690658784E-5</v>
      </c>
      <c r="HD1501" s="31">
        <v>3.7804119690658784E-5</v>
      </c>
      <c r="HE1501" s="32">
        <v>0</v>
      </c>
      <c r="HF1501" s="30"/>
      <c r="HG1501" s="37">
        <v>0</v>
      </c>
      <c r="HH1501" s="31">
        <v>-6.0357266638729805E-5</v>
      </c>
      <c r="HI1501" s="32">
        <v>-6.0357266638729805E-5</v>
      </c>
      <c r="HJ1501" s="30"/>
      <c r="HK1501" s="37">
        <v>0</v>
      </c>
      <c r="HL1501" s="31">
        <v>2.1717673274084112E-4</v>
      </c>
      <c r="HM1501" s="32">
        <v>0</v>
      </c>
      <c r="HN1501" s="30"/>
      <c r="HO1501" s="37">
        <v>0</v>
      </c>
      <c r="HP1501" s="31">
        <v>1.3028388032599268E-4</v>
      </c>
      <c r="HQ1501" s="32">
        <v>0</v>
      </c>
      <c r="HR1501" s="30"/>
      <c r="HS1501" s="37">
        <v>0</v>
      </c>
      <c r="HT1501" s="31">
        <v>-1.2146560241368783E-4</v>
      </c>
      <c r="HU1501" s="32">
        <v>-1.2146560241368783E-4</v>
      </c>
      <c r="HV1501" s="30"/>
    </row>
    <row r="1502" spans="2:230" x14ac:dyDescent="0.15">
      <c r="B1502" s="114"/>
      <c r="C1502" s="116">
        <v>2</v>
      </c>
      <c r="D1502" s="27">
        <f t="shared" si="8709"/>
        <v>-1.633304743501597E-3</v>
      </c>
      <c r="E1502" s="27">
        <f t="shared" si="8706"/>
        <v>1.0499805734362109E-4</v>
      </c>
      <c r="F1502" s="28">
        <f t="shared" si="8707"/>
        <v>2.3742054519090014E-3</v>
      </c>
      <c r="G1502" s="29">
        <f t="shared" ref="G1502" si="8710">SUM(N1502,R1502,V1502,Z1502,AD1502,AH1502,AL1502,AP1502,AT1502,AX1502,BB1502,BF1502,BJ1502,BN1502,BR1502,BV1502,BZ1502,CD1502,CH1502,CL1502,CP1502,CT1502,CX1502,DB1502,DF1502,DJ1502,DN1502,DR1502,DV1502,DZ1502,ED1502,EH1502,EL1502,EP1502,ET1502,EX1502,FB1502,FF1502,FJ1502,FN1502,FR1502,FV1502,FZ1502,GD1502,GH1502,GL1502,GP1502,GT1502,GX1502,HB1502,HF1502,HJ1502,HN1502,HR1502,HV1502)</f>
        <v>-7.7663167462680548E-3</v>
      </c>
      <c r="I1502" s="128"/>
      <c r="J1502" s="130">
        <v>2</v>
      </c>
      <c r="K1502" s="38">
        <f t="array" ref="K1502:M1505">K$3:M$6*L1494</f>
        <v>-7.3044642248600711E-5</v>
      </c>
      <c r="L1502" s="27">
        <v>-7.3044642248600711E-5</v>
      </c>
      <c r="M1502" s="28">
        <v>-7.3044642248600711E-5</v>
      </c>
      <c r="N1502" s="34">
        <f>-L1494</f>
        <v>7.3044642248600711E-5</v>
      </c>
      <c r="O1502" s="38">
        <f t="array" ref="O1502:Q1505">O$3:Q$6*P1494</f>
        <v>0</v>
      </c>
      <c r="P1502" s="27">
        <v>5.1243805740234583E-4</v>
      </c>
      <c r="Q1502" s="28">
        <v>0</v>
      </c>
      <c r="R1502" s="34">
        <f>-P1494</f>
        <v>-5.1243805740234583E-4</v>
      </c>
      <c r="S1502" s="38">
        <f t="array" ref="S1502:U1505">S$3:U$6*T1494</f>
        <v>7.3276847853759645E-4</v>
      </c>
      <c r="T1502" s="27">
        <v>7.3276847853759645E-4</v>
      </c>
      <c r="U1502" s="28">
        <v>0</v>
      </c>
      <c r="V1502" s="34">
        <f>-T1494</f>
        <v>-7.3276847853759645E-4</v>
      </c>
      <c r="W1502" s="38">
        <f t="array" ref="W1502:Y1505">W$3:Y$6*X1494</f>
        <v>2.8449805588659716E-4</v>
      </c>
      <c r="X1502" s="27">
        <v>0</v>
      </c>
      <c r="Y1502" s="28">
        <v>0</v>
      </c>
      <c r="Z1502" s="34">
        <f>-X1494</f>
        <v>-2.8449805588659716E-4</v>
      </c>
      <c r="AA1502" s="38">
        <f t="array" ref="AA1502:AC1505">AA$3:AC$6*AB1494</f>
        <v>0</v>
      </c>
      <c r="AB1502" s="27">
        <v>-1.1021321705436326E-4</v>
      </c>
      <c r="AC1502" s="28">
        <v>-1.1021321705436326E-4</v>
      </c>
      <c r="AD1502" s="34">
        <f>-AB1494</f>
        <v>1.1021321705436326E-4</v>
      </c>
      <c r="AE1502" s="38">
        <f t="array" ref="AE1502:AG1505">AE$3:AG$6*AF1494</f>
        <v>-1.5338534340726497E-4</v>
      </c>
      <c r="AF1502" s="27">
        <v>-1.5338534340726497E-4</v>
      </c>
      <c r="AG1502" s="28">
        <v>0</v>
      </c>
      <c r="AH1502" s="34">
        <f>-AF1494</f>
        <v>1.5338534340726497E-4</v>
      </c>
      <c r="AI1502" s="38">
        <f t="array" ref="AI1502:AK1505">AI$3:AK$6*AJ1494</f>
        <v>0</v>
      </c>
      <c r="AJ1502" s="27">
        <v>1.1513251912818189E-3</v>
      </c>
      <c r="AK1502" s="28">
        <v>1.1513251912818189E-3</v>
      </c>
      <c r="AL1502" s="34">
        <f>-AJ1494</f>
        <v>-1.1513251912818189E-3</v>
      </c>
      <c r="AM1502" s="38">
        <f t="array" ref="AM1502:AO1505">AM$3:AO$6*AN1494</f>
        <v>0</v>
      </c>
      <c r="AN1502" s="27">
        <v>1.2109419501739039E-3</v>
      </c>
      <c r="AO1502" s="28">
        <v>1.2109419501739039E-3</v>
      </c>
      <c r="AP1502" s="34">
        <f>-AN1494</f>
        <v>-1.2109419501739039E-3</v>
      </c>
      <c r="AQ1502" s="38">
        <f t="array" ref="AQ1502:AS1505">AQ$3:AS$6*AR1494</f>
        <v>-1.3805064028318279E-5</v>
      </c>
      <c r="AR1502" s="27">
        <v>-1.3805064028318279E-5</v>
      </c>
      <c r="AS1502" s="28">
        <v>-1.3805064028318279E-5</v>
      </c>
      <c r="AT1502" s="34">
        <f>-AR1494</f>
        <v>1.3805064028318279E-5</v>
      </c>
      <c r="AU1502" s="38">
        <f t="array" ref="AU1502:AW1505">AU$3:AW$6*AV1494</f>
        <v>0</v>
      </c>
      <c r="AV1502" s="27">
        <v>7.4073084329418556E-3</v>
      </c>
      <c r="AW1502" s="28">
        <v>0</v>
      </c>
      <c r="AX1502" s="34">
        <f>-AV1494</f>
        <v>-7.4073084329418556E-3</v>
      </c>
      <c r="AY1502" s="38">
        <f t="array" ref="AY1502:BA1505">AY$3:BA$6*AZ1494</f>
        <v>-6.0980532198562931E-5</v>
      </c>
      <c r="AZ1502" s="27">
        <v>-6.0980532198562931E-5</v>
      </c>
      <c r="BA1502" s="28">
        <v>-6.0980532198562931E-5</v>
      </c>
      <c r="BB1502" s="34">
        <f>-AZ1494</f>
        <v>6.0980532198562931E-5</v>
      </c>
      <c r="BC1502" s="38">
        <f t="array" ref="BC1502:BE1505">BC$3:BE$6*BD1494</f>
        <v>0</v>
      </c>
      <c r="BD1502" s="27">
        <v>1.5611954464996982E-4</v>
      </c>
      <c r="BE1502" s="28">
        <v>0</v>
      </c>
      <c r="BF1502" s="34">
        <f>-BD1494</f>
        <v>-1.5611954464996982E-4</v>
      </c>
      <c r="BG1502" s="38">
        <f t="array" ref="BG1502:BI1505">BG$3:BI$6*BH1494</f>
        <v>1.6774807197688713E-3</v>
      </c>
      <c r="BH1502" s="27">
        <v>0</v>
      </c>
      <c r="BI1502" s="28">
        <v>0</v>
      </c>
      <c r="BJ1502" s="34">
        <f>-BH1494</f>
        <v>-1.6774807197688713E-3</v>
      </c>
      <c r="BK1502" s="38">
        <f t="array" ref="BK1502:BM1505">BK$3:BM$6*BL1494</f>
        <v>0</v>
      </c>
      <c r="BL1502" s="27">
        <v>-2.403635239637642E-4</v>
      </c>
      <c r="BM1502" s="28">
        <v>0</v>
      </c>
      <c r="BN1502" s="34">
        <f>-BL1494</f>
        <v>2.403635239637642E-4</v>
      </c>
      <c r="BO1502" s="38">
        <f t="array" ref="BO1502:BQ1505">BO$3:BQ$6*BP1494</f>
        <v>0</v>
      </c>
      <c r="BP1502" s="27">
        <v>-2.0503969382722968E-5</v>
      </c>
      <c r="BQ1502" s="28">
        <v>-2.0503969382722968E-5</v>
      </c>
      <c r="BR1502" s="34">
        <f>-BP1494</f>
        <v>2.0503969382722968E-5</v>
      </c>
      <c r="BS1502" s="38">
        <f t="array" ref="BS1502:BU1505">BS$3:BU$6*BT1494</f>
        <v>0</v>
      </c>
      <c r="BT1502" s="27">
        <v>0</v>
      </c>
      <c r="BU1502" s="28">
        <v>3.1730905065198656E-4</v>
      </c>
      <c r="BV1502" s="34">
        <f>-BT1494</f>
        <v>-3.1730905065198656E-4</v>
      </c>
      <c r="BW1502" s="38">
        <f t="array" ref="BW1502:BY1505">BW$3:BY$6*BX1494</f>
        <v>0</v>
      </c>
      <c r="BX1502" s="27">
        <v>-8.5181265377072513E-5</v>
      </c>
      <c r="BY1502" s="28">
        <v>-8.5181265377072513E-5</v>
      </c>
      <c r="BZ1502" s="34">
        <f>-BX1494</f>
        <v>8.5181265377072513E-5</v>
      </c>
      <c r="CA1502" s="38">
        <f t="array" ref="CA1502:CC1505">CA$3:CC$6*CB1494</f>
        <v>-2.7624354466254206E-5</v>
      </c>
      <c r="CB1502" s="27">
        <v>-2.7624354466254206E-5</v>
      </c>
      <c r="CC1502" s="28">
        <v>0</v>
      </c>
      <c r="CD1502" s="34">
        <f>-CB1494</f>
        <v>2.7624354466254206E-5</v>
      </c>
      <c r="CE1502" s="38">
        <f t="array" ref="CE1502:CG1505">CE$3:CG$6*CF1494</f>
        <v>0</v>
      </c>
      <c r="CF1502" s="27">
        <v>0</v>
      </c>
      <c r="CG1502" s="28">
        <v>0</v>
      </c>
      <c r="CH1502" s="34">
        <f>-CF1494</f>
        <v>-1.107718674669226E-3</v>
      </c>
      <c r="CI1502" s="38">
        <f t="array" ref="CI1502:CK1505">CI$3:CK$6*CJ1494</f>
        <v>0</v>
      </c>
      <c r="CJ1502" s="27">
        <v>0</v>
      </c>
      <c r="CK1502" s="28">
        <v>3.037585842620487E-3</v>
      </c>
      <c r="CL1502" s="34">
        <f>-CJ1494</f>
        <v>-3.037585842620487E-3</v>
      </c>
      <c r="CM1502" s="38">
        <f t="array" ref="CM1502:CO1505">CM$3:CO$6*CN1494</f>
        <v>-1.1887985386603648E-4</v>
      </c>
      <c r="CN1502" s="27">
        <v>-1.1887985386603648E-4</v>
      </c>
      <c r="CO1502" s="28">
        <v>0</v>
      </c>
      <c r="CP1502" s="34">
        <f>-CN1494</f>
        <v>1.1887985386603648E-4</v>
      </c>
      <c r="CQ1502" s="38">
        <f t="array" ref="CQ1502:CS1505">CQ$3:CS$6*CR1494</f>
        <v>-1.1444025554077481E-5</v>
      </c>
      <c r="CR1502" s="27">
        <v>-1.1444025554077481E-5</v>
      </c>
      <c r="CS1502" s="28">
        <v>-1.1444025554077481E-5</v>
      </c>
      <c r="CT1502" s="34">
        <f>-CR1494</f>
        <v>1.1444025554077481E-5</v>
      </c>
      <c r="CU1502" s="38">
        <f t="array" ref="CU1502:CW1505">CU$3:CW$6*CV1494</f>
        <v>0</v>
      </c>
      <c r="CV1502" s="27">
        <v>0</v>
      </c>
      <c r="CW1502" s="28">
        <v>4.5863393067700192E-5</v>
      </c>
      <c r="CX1502" s="34">
        <f>-CV1494</f>
        <v>-4.5863393067700192E-5</v>
      </c>
      <c r="CY1502" s="38">
        <f t="array" ref="CY1502:DA1505">CY$3:DA$6*CZ1494</f>
        <v>0</v>
      </c>
      <c r="CZ1502" s="27">
        <v>0</v>
      </c>
      <c r="DA1502" s="28">
        <v>0</v>
      </c>
      <c r="DB1502" s="34">
        <f>-CZ1494</f>
        <v>-1.7437977354777654E-4</v>
      </c>
      <c r="DC1502" s="38">
        <f t="array" ref="DC1502:DE1505">DC$3:DE$6*DD1494</f>
        <v>0</v>
      </c>
      <c r="DD1502" s="27">
        <v>-4.2112660429375148E-5</v>
      </c>
      <c r="DE1502" s="28">
        <v>0</v>
      </c>
      <c r="DF1502" s="34">
        <f>-DD1494</f>
        <v>4.2112660429375148E-5</v>
      </c>
      <c r="DG1502" s="38">
        <f t="array" ref="DG1502:DI1505">DG$3:DI$6*DH1494</f>
        <v>0</v>
      </c>
      <c r="DH1502" s="27">
        <v>-1.7535317382469775E-4</v>
      </c>
      <c r="DI1502" s="28">
        <v>0</v>
      </c>
      <c r="DJ1502" s="34">
        <f>-DH1494</f>
        <v>1.7535317382469775E-4</v>
      </c>
      <c r="DK1502" s="38">
        <f t="array" ref="DK1502:DM1505">DK$3:DM$6*DL1494</f>
        <v>0</v>
      </c>
      <c r="DL1502" s="27">
        <v>-4.2112660429375148E-5</v>
      </c>
      <c r="DM1502" s="28">
        <v>0</v>
      </c>
      <c r="DN1502" s="34">
        <f>-DL1494</f>
        <v>4.2112660429375148E-5</v>
      </c>
      <c r="DO1502" s="38">
        <f t="array" ref="DO1502:DQ1505">DO$3:DQ$6*DP1494</f>
        <v>0</v>
      </c>
      <c r="DP1502" s="27">
        <v>-1.5956753604267373E-5</v>
      </c>
      <c r="DQ1502" s="28">
        <v>-1.5956753604267373E-5</v>
      </c>
      <c r="DR1502" s="34">
        <f>-DP1494</f>
        <v>1.5956753604267373E-5</v>
      </c>
      <c r="DS1502" s="38">
        <f t="array" ref="DS1502:DU1505">DS$3:DU$6*DT1494</f>
        <v>0</v>
      </c>
      <c r="DT1502" s="27">
        <v>-3.1050390016022641E-5</v>
      </c>
      <c r="DU1502" s="28">
        <v>0</v>
      </c>
      <c r="DV1502" s="34">
        <f>-DT1494</f>
        <v>3.1050390016022641E-5</v>
      </c>
      <c r="DW1502" s="38">
        <f t="array" ref="DW1502:DY1505">DW$3:DY$6*DX1494</f>
        <v>-6.2525269965188403E-4</v>
      </c>
      <c r="DX1502" s="27">
        <v>-6.2525269965188403E-4</v>
      </c>
      <c r="DY1502" s="28">
        <v>-6.2525269965188403E-4</v>
      </c>
      <c r="DZ1502" s="34">
        <f>-DX1494</f>
        <v>6.2525269965188403E-4</v>
      </c>
      <c r="EA1502" s="38">
        <f t="array" ref="EA1502:EC1505">EA$3:EC$6*EB1494</f>
        <v>0</v>
      </c>
      <c r="EB1502" s="27">
        <v>0</v>
      </c>
      <c r="EC1502" s="28">
        <v>4.2297433884667842E-4</v>
      </c>
      <c r="ED1502" s="34">
        <f>-EB1494</f>
        <v>-4.2297433884667842E-4</v>
      </c>
      <c r="EE1502" s="38">
        <f t="array" ref="EE1502:EG1505">EE$3:EG$6*EF1494</f>
        <v>0</v>
      </c>
      <c r="EF1502" s="27">
        <v>-9.5990681512394768E-4</v>
      </c>
      <c r="EG1502" s="28">
        <v>-9.5990681512394768E-4</v>
      </c>
      <c r="EH1502" s="34">
        <f>-EF1494</f>
        <v>9.5990681512394768E-4</v>
      </c>
      <c r="EI1502" s="38">
        <f t="array" ref="EI1502:EK1505">EI$3:EK$6*EJ1494</f>
        <v>-1.4207379161704883E-3</v>
      </c>
      <c r="EJ1502" s="27">
        <v>-1.4207379161704883E-3</v>
      </c>
      <c r="EK1502" s="28">
        <v>0</v>
      </c>
      <c r="EL1502" s="34">
        <f>-EJ1494</f>
        <v>1.4207379161704883E-3</v>
      </c>
      <c r="EM1502" s="38">
        <f t="array" ref="EM1502:EO1505">EM$3:EO$6*EN1494</f>
        <v>-9.8046237649343187E-5</v>
      </c>
      <c r="EN1502" s="27">
        <v>-9.8046237649343187E-5</v>
      </c>
      <c r="EO1502" s="28">
        <v>-9.8046237649343187E-5</v>
      </c>
      <c r="EP1502" s="34">
        <f>-EN1494</f>
        <v>9.8046237649343187E-5</v>
      </c>
      <c r="EQ1502" s="38">
        <f t="array" ref="EQ1502:ES1505">EQ$3:ES$6*ER1494</f>
        <v>-6.3182600318617587E-4</v>
      </c>
      <c r="ER1502" s="27">
        <v>-6.3182600318617587E-4</v>
      </c>
      <c r="ES1502" s="28">
        <v>-6.3182600318617587E-4</v>
      </c>
      <c r="ET1502" s="34">
        <f>-ER1494</f>
        <v>6.3182600318617587E-4</v>
      </c>
      <c r="EU1502" s="38">
        <f t="array" ref="EU1502:EW1505">EU$3:EW$6*EV1494</f>
        <v>0</v>
      </c>
      <c r="EV1502" s="27">
        <v>-2.4774579482222539E-3</v>
      </c>
      <c r="EW1502" s="28">
        <v>0</v>
      </c>
      <c r="EX1502" s="34">
        <f>-EV1494</f>
        <v>2.4774579482222539E-3</v>
      </c>
      <c r="EY1502" s="38">
        <f t="array" ref="EY1502:FA1505">EY$3:FA$6*EZ1494</f>
        <v>3.5740111997683039E-5</v>
      </c>
      <c r="EZ1502" s="27">
        <v>0</v>
      </c>
      <c r="FA1502" s="28">
        <v>0</v>
      </c>
      <c r="FB1502" s="34">
        <f>-EZ1494</f>
        <v>-3.5740111997683039E-5</v>
      </c>
      <c r="FC1502" s="38">
        <f t="array" ref="FC1502:FE1505">FC$3:FE$6*FD1494</f>
        <v>0</v>
      </c>
      <c r="FD1502" s="27">
        <v>0</v>
      </c>
      <c r="FE1502" s="28">
        <v>0</v>
      </c>
      <c r="FF1502" s="34">
        <f>-FD1494</f>
        <v>-3.1336254115063925E-4</v>
      </c>
      <c r="FG1502" s="38">
        <f t="array" ref="FG1502:FI1505">FG$3:FI$6*FH1494</f>
        <v>0</v>
      </c>
      <c r="FH1502" s="27">
        <v>-1.5136043104883499E-4</v>
      </c>
      <c r="FI1502" s="28">
        <v>-1.5136043104883499E-4</v>
      </c>
      <c r="FJ1502" s="34">
        <f>-FH1494</f>
        <v>1.5136043104883499E-4</v>
      </c>
      <c r="FK1502" s="38">
        <f t="array" ref="FK1502:FM1505">FK$3:FM$6*FL1494</f>
        <v>0</v>
      </c>
      <c r="FL1502" s="27">
        <v>3.4987228785586153E-4</v>
      </c>
      <c r="FM1502" s="28">
        <v>0</v>
      </c>
      <c r="FN1502" s="34">
        <f>-FL1494</f>
        <v>-3.4987228785586153E-4</v>
      </c>
      <c r="FO1502" s="38">
        <f t="array" ref="FO1502:FQ1505">FO$3:FQ$6*FP1494</f>
        <v>0</v>
      </c>
      <c r="FP1502" s="27">
        <v>-7.0452564648001016E-4</v>
      </c>
      <c r="FQ1502" s="28">
        <v>-7.0452564648001016E-4</v>
      </c>
      <c r="FR1502" s="34">
        <f>-FP1494</f>
        <v>7.0452564648001016E-4</v>
      </c>
      <c r="FS1502" s="38">
        <f t="array" ref="FS1502:FU1505">FS$3:FU$6*FT1494</f>
        <v>-1.6734716317219901E-4</v>
      </c>
      <c r="FT1502" s="27">
        <v>-1.6734716317219901E-4</v>
      </c>
      <c r="FU1502" s="28">
        <v>0</v>
      </c>
      <c r="FV1502" s="34">
        <f>-FT1494</f>
        <v>1.6734716317219901E-4</v>
      </c>
      <c r="FW1502" s="38">
        <f t="array" ref="FW1502:FY1505">FW$3:FY$6*FX1494</f>
        <v>2.1468043426902024E-4</v>
      </c>
      <c r="FX1502" s="27">
        <v>0</v>
      </c>
      <c r="FY1502" s="28">
        <v>0</v>
      </c>
      <c r="FZ1502" s="34">
        <f>-FX1494</f>
        <v>-2.1468043426902024E-4</v>
      </c>
      <c r="GA1502" s="38">
        <f t="array" ref="GA1502:GC1505">GA$3:GC$6*GB1494</f>
        <v>-1.1589708854435503E-3</v>
      </c>
      <c r="GB1502" s="27">
        <v>-1.1589708854435503E-3</v>
      </c>
      <c r="GC1502" s="28">
        <v>0</v>
      </c>
      <c r="GD1502" s="34">
        <f>-GB1494</f>
        <v>1.1589708854435503E-3</v>
      </c>
      <c r="GE1502" s="38">
        <f t="array" ref="GE1502:GG1505">GE$3:GG$6*GF1494</f>
        <v>-1.1780669252517329E-4</v>
      </c>
      <c r="GF1502" s="27">
        <v>-1.1780669252517329E-4</v>
      </c>
      <c r="GG1502" s="28">
        <v>-1.1780669252517329E-4</v>
      </c>
      <c r="GH1502" s="34">
        <f>-GF1494</f>
        <v>1.1780669252517329E-4</v>
      </c>
      <c r="GI1502" s="38">
        <f t="array" ref="GI1502:GK1505">GI$3:GK$6*GJ1494</f>
        <v>0</v>
      </c>
      <c r="GJ1502" s="27">
        <v>3.9716131805863652E-5</v>
      </c>
      <c r="GK1502" s="28">
        <v>0</v>
      </c>
      <c r="GL1502" s="34">
        <f>-GJ1494</f>
        <v>-3.9716131805863652E-5</v>
      </c>
      <c r="GM1502" s="38">
        <f t="array" ref="GM1502:GO1505">GM$3:GO$6*GN1494</f>
        <v>0</v>
      </c>
      <c r="GN1502" s="27">
        <v>0</v>
      </c>
      <c r="GO1502" s="28">
        <v>0</v>
      </c>
      <c r="GP1502" s="34">
        <f>-GN1494</f>
        <v>-2.9725752447771392E-5</v>
      </c>
      <c r="GQ1502" s="38">
        <f t="array" ref="GQ1502:GS1505">GQ$3:GS$6*GR1494</f>
        <v>0</v>
      </c>
      <c r="GR1502" s="27">
        <v>-3.0315317205532394E-4</v>
      </c>
      <c r="GS1502" s="28">
        <v>0</v>
      </c>
      <c r="GT1502" s="34">
        <f>-GR1494</f>
        <v>3.0315317205532394E-4</v>
      </c>
      <c r="GU1502" s="38">
        <f t="array" ref="GU1502:GW1505">GU$3:GW$6*GV1494</f>
        <v>0</v>
      </c>
      <c r="GV1502" s="27">
        <v>-1.7520940937295238E-3</v>
      </c>
      <c r="GW1502" s="28">
        <v>0</v>
      </c>
      <c r="GX1502" s="34">
        <f>-GV1494</f>
        <v>1.7520940937295238E-3</v>
      </c>
      <c r="GY1502" s="38">
        <f t="array" ref="GY1502:HA1505">GY$3:HA$6*GZ1494</f>
        <v>0</v>
      </c>
      <c r="GZ1502" s="27">
        <v>7.4015453759843466E-4</v>
      </c>
      <c r="HA1502" s="28">
        <v>0</v>
      </c>
      <c r="HB1502" s="34">
        <f>-GZ1494</f>
        <v>-7.4015453759843466E-4</v>
      </c>
      <c r="HC1502" s="38">
        <f t="array" ref="HC1502:HE1505">HC$3:HE$6*HD1494</f>
        <v>0</v>
      </c>
      <c r="HD1502" s="27">
        <v>-2.4770632166092597E-4</v>
      </c>
      <c r="HE1502" s="28">
        <v>0</v>
      </c>
      <c r="HF1502" s="34">
        <f>-HD1494</f>
        <v>2.4770632166092597E-4</v>
      </c>
      <c r="HG1502" s="38">
        <f t="array" ref="HG1502:HI1505">HG$3:HI$6*HH1494</f>
        <v>1.0067886960656396E-4</v>
      </c>
      <c r="HH1502" s="27">
        <v>1.0067886960656396E-4</v>
      </c>
      <c r="HI1502" s="28">
        <v>0</v>
      </c>
      <c r="HJ1502" s="34">
        <f>-HH1494</f>
        <v>-1.0067886960656396E-4</v>
      </c>
      <c r="HK1502" s="38">
        <f t="array" ref="HK1502:HM1505">HK$3:HM$6*HL1494</f>
        <v>0</v>
      </c>
      <c r="HL1502" s="27">
        <v>-1.3194031962021884E-4</v>
      </c>
      <c r="HM1502" s="28">
        <v>-1.3194031962021884E-4</v>
      </c>
      <c r="HN1502" s="34">
        <f>-HL1494</f>
        <v>1.3194031962021884E-4</v>
      </c>
      <c r="HO1502" s="38">
        <f t="array" ref="HO1502:HQ1505">HO$3:HQ$6*HP1494</f>
        <v>0</v>
      </c>
      <c r="HP1502" s="27">
        <v>-2.0456734031904983E-4</v>
      </c>
      <c r="HQ1502" s="28">
        <v>0</v>
      </c>
      <c r="HR1502" s="34">
        <f>-HP1494</f>
        <v>2.0456734031904983E-4</v>
      </c>
      <c r="HS1502" s="38">
        <f t="array" ref="HS1502:HU1505">HS$3:HU$6*HT1494</f>
        <v>0</v>
      </c>
      <c r="HT1502" s="27">
        <v>7.83856913990821E-5</v>
      </c>
      <c r="HU1502" s="28">
        <v>0</v>
      </c>
      <c r="HV1502" s="34">
        <f>-HT1494</f>
        <v>-7.83856913990821E-5</v>
      </c>
    </row>
    <row r="1503" spans="2:230" x14ac:dyDescent="0.15">
      <c r="B1503" s="114"/>
      <c r="C1503" s="117"/>
      <c r="D1503" s="22">
        <f t="shared" si="8709"/>
        <v>-4.967402682967823E-3</v>
      </c>
      <c r="E1503" s="22">
        <f t="shared" si="8706"/>
        <v>1.0660267897545754E-2</v>
      </c>
      <c r="F1503" s="30">
        <f t="shared" si="8707"/>
        <v>-1.2374711115909678E-2</v>
      </c>
      <c r="I1503" s="128"/>
      <c r="J1503" s="131"/>
      <c r="K1503" s="36">
        <v>-7.3044642248600711E-5</v>
      </c>
      <c r="L1503" s="22">
        <v>0</v>
      </c>
      <c r="M1503" s="30">
        <v>-7.3044642248600711E-5</v>
      </c>
      <c r="N1503" s="30"/>
      <c r="O1503" s="36">
        <v>0</v>
      </c>
      <c r="P1503" s="22">
        <v>5.1243805740234583E-4</v>
      </c>
      <c r="Q1503" s="30">
        <v>0</v>
      </c>
      <c r="R1503" s="30"/>
      <c r="S1503" s="36">
        <v>0</v>
      </c>
      <c r="T1503" s="22">
        <v>7.3276847853759645E-4</v>
      </c>
      <c r="U1503" s="30">
        <v>0</v>
      </c>
      <c r="V1503" s="30"/>
      <c r="W1503" s="36">
        <v>0</v>
      </c>
      <c r="X1503" s="22">
        <v>2.8449805588659716E-4</v>
      </c>
      <c r="Y1503" s="30">
        <v>0</v>
      </c>
      <c r="Z1503" s="30"/>
      <c r="AA1503" s="36">
        <v>-1.1021321705436326E-4</v>
      </c>
      <c r="AB1503" s="22">
        <v>0</v>
      </c>
      <c r="AC1503" s="30">
        <v>-1.1021321705436326E-4</v>
      </c>
      <c r="AD1503" s="30"/>
      <c r="AE1503" s="36">
        <v>-1.5338534340726497E-4</v>
      </c>
      <c r="AF1503" s="22">
        <v>0</v>
      </c>
      <c r="AG1503" s="30">
        <v>-1.5338534340726497E-4</v>
      </c>
      <c r="AH1503" s="30"/>
      <c r="AI1503" s="36">
        <v>0</v>
      </c>
      <c r="AJ1503" s="22">
        <v>1.1513251912818189E-3</v>
      </c>
      <c r="AK1503" s="30">
        <v>0</v>
      </c>
      <c r="AL1503" s="30"/>
      <c r="AM1503" s="36">
        <v>0</v>
      </c>
      <c r="AN1503" s="22">
        <v>1.2109419501739039E-3</v>
      </c>
      <c r="AO1503" s="30">
        <v>0</v>
      </c>
      <c r="AP1503" s="30"/>
      <c r="AQ1503" s="36">
        <v>-1.3805064028318279E-5</v>
      </c>
      <c r="AR1503" s="22">
        <v>0</v>
      </c>
      <c r="AS1503" s="30">
        <v>-1.3805064028318279E-5</v>
      </c>
      <c r="AT1503" s="30"/>
      <c r="AU1503" s="36">
        <v>7.4073084329418556E-3</v>
      </c>
      <c r="AV1503" s="22">
        <v>7.4073084329418556E-3</v>
      </c>
      <c r="AW1503" s="30">
        <v>0</v>
      </c>
      <c r="AX1503" s="30"/>
      <c r="AY1503" s="36">
        <v>-6.0980532198562931E-5</v>
      </c>
      <c r="AZ1503" s="22">
        <v>0</v>
      </c>
      <c r="BA1503" s="30">
        <v>-6.0980532198562931E-5</v>
      </c>
      <c r="BB1503" s="30"/>
      <c r="BC1503" s="36">
        <v>0</v>
      </c>
      <c r="BD1503" s="22">
        <v>1.5611954464996982E-4</v>
      </c>
      <c r="BE1503" s="30">
        <v>0</v>
      </c>
      <c r="BF1503" s="30"/>
      <c r="BG1503" s="36">
        <v>0</v>
      </c>
      <c r="BH1503" s="22">
        <v>1.6774807197688713E-3</v>
      </c>
      <c r="BI1503" s="30">
        <v>0</v>
      </c>
      <c r="BJ1503" s="30"/>
      <c r="BK1503" s="36">
        <v>-2.403635239637642E-4</v>
      </c>
      <c r="BL1503" s="22">
        <v>0</v>
      </c>
      <c r="BM1503" s="30">
        <v>-2.403635239637642E-4</v>
      </c>
      <c r="BN1503" s="30"/>
      <c r="BO1503" s="36">
        <v>-2.0503969382722968E-5</v>
      </c>
      <c r="BP1503" s="22">
        <v>0</v>
      </c>
      <c r="BQ1503" s="30">
        <v>-2.0503969382722968E-5</v>
      </c>
      <c r="BR1503" s="30"/>
      <c r="BS1503" s="36">
        <v>0</v>
      </c>
      <c r="BT1503" s="22">
        <v>3.1730905065198656E-4</v>
      </c>
      <c r="BU1503" s="30">
        <v>0</v>
      </c>
      <c r="BV1503" s="30"/>
      <c r="BW1503" s="36">
        <v>-8.5181265377072513E-5</v>
      </c>
      <c r="BX1503" s="22">
        <v>0</v>
      </c>
      <c r="BY1503" s="30">
        <v>-8.5181265377072513E-5</v>
      </c>
      <c r="BZ1503" s="30"/>
      <c r="CA1503" s="36">
        <v>-2.7624354466254206E-5</v>
      </c>
      <c r="CB1503" s="22">
        <v>0</v>
      </c>
      <c r="CC1503" s="30">
        <v>-2.7624354466254206E-5</v>
      </c>
      <c r="CD1503" s="30"/>
      <c r="CE1503" s="36">
        <v>0</v>
      </c>
      <c r="CF1503" s="22">
        <v>1.107718674669226E-3</v>
      </c>
      <c r="CG1503" s="30">
        <v>0</v>
      </c>
      <c r="CH1503" s="30"/>
      <c r="CI1503" s="36">
        <v>0</v>
      </c>
      <c r="CJ1503" s="22">
        <v>3.037585842620487E-3</v>
      </c>
      <c r="CK1503" s="30">
        <v>0</v>
      </c>
      <c r="CL1503" s="30"/>
      <c r="CM1503" s="36">
        <v>-1.1887985386603648E-4</v>
      </c>
      <c r="CN1503" s="22">
        <v>0</v>
      </c>
      <c r="CO1503" s="30">
        <v>-1.1887985386603648E-4</v>
      </c>
      <c r="CP1503" s="30"/>
      <c r="CQ1503" s="36">
        <v>-1.1444025554077481E-5</v>
      </c>
      <c r="CR1503" s="22">
        <v>0</v>
      </c>
      <c r="CS1503" s="30">
        <v>-1.1444025554077481E-5</v>
      </c>
      <c r="CT1503" s="30"/>
      <c r="CU1503" s="36">
        <v>0</v>
      </c>
      <c r="CV1503" s="22">
        <v>4.5863393067700192E-5</v>
      </c>
      <c r="CW1503" s="30">
        <v>0</v>
      </c>
      <c r="CX1503" s="30"/>
      <c r="CY1503" s="36">
        <v>0</v>
      </c>
      <c r="CZ1503" s="22">
        <v>1.7437977354777654E-4</v>
      </c>
      <c r="DA1503" s="30">
        <v>0</v>
      </c>
      <c r="DB1503" s="30"/>
      <c r="DC1503" s="36">
        <v>-4.2112660429375148E-5</v>
      </c>
      <c r="DD1503" s="22">
        <v>0</v>
      </c>
      <c r="DE1503" s="30">
        <v>-4.2112660429375148E-5</v>
      </c>
      <c r="DF1503" s="30"/>
      <c r="DG1503" s="36">
        <v>-1.7535317382469775E-4</v>
      </c>
      <c r="DH1503" s="22">
        <v>0</v>
      </c>
      <c r="DI1503" s="30">
        <v>-1.7535317382469775E-4</v>
      </c>
      <c r="DJ1503" s="30"/>
      <c r="DK1503" s="36">
        <v>-4.2112660429375148E-5</v>
      </c>
      <c r="DL1503" s="22">
        <v>0</v>
      </c>
      <c r="DM1503" s="30">
        <v>-4.2112660429375148E-5</v>
      </c>
      <c r="DN1503" s="30"/>
      <c r="DO1503" s="36">
        <v>-1.5956753604267373E-5</v>
      </c>
      <c r="DP1503" s="22">
        <v>0</v>
      </c>
      <c r="DQ1503" s="30">
        <v>-1.5956753604267373E-5</v>
      </c>
      <c r="DR1503" s="30"/>
      <c r="DS1503" s="36">
        <v>-3.1050390016022641E-5</v>
      </c>
      <c r="DT1503" s="22">
        <v>0</v>
      </c>
      <c r="DU1503" s="30">
        <v>-3.1050390016022641E-5</v>
      </c>
      <c r="DV1503" s="30"/>
      <c r="DW1503" s="36">
        <v>-6.2525269965188403E-4</v>
      </c>
      <c r="DX1503" s="22">
        <v>-6.2525269965188403E-4</v>
      </c>
      <c r="DY1503" s="30">
        <v>-6.2525269965188403E-4</v>
      </c>
      <c r="DZ1503" s="30"/>
      <c r="EA1503" s="36">
        <v>0</v>
      </c>
      <c r="EB1503" s="22">
        <v>4.2297433884667842E-4</v>
      </c>
      <c r="EC1503" s="30">
        <v>0</v>
      </c>
      <c r="ED1503" s="30"/>
      <c r="EE1503" s="36">
        <v>-9.5990681512394768E-4</v>
      </c>
      <c r="EF1503" s="22">
        <v>-9.5990681512394768E-4</v>
      </c>
      <c r="EG1503" s="30">
        <v>-9.5990681512394768E-4</v>
      </c>
      <c r="EH1503" s="30"/>
      <c r="EI1503" s="36">
        <v>-1.4207379161704883E-3</v>
      </c>
      <c r="EJ1503" s="22">
        <v>-1.4207379161704883E-3</v>
      </c>
      <c r="EK1503" s="30">
        <v>-1.4207379161704883E-3</v>
      </c>
      <c r="EL1503" s="30"/>
      <c r="EM1503" s="36">
        <v>-9.8046237649343187E-5</v>
      </c>
      <c r="EN1503" s="22">
        <v>0</v>
      </c>
      <c r="EO1503" s="30">
        <v>-9.8046237649343187E-5</v>
      </c>
      <c r="EP1503" s="30"/>
      <c r="EQ1503" s="36">
        <v>-6.3182600318617587E-4</v>
      </c>
      <c r="ER1503" s="22">
        <v>-6.3182600318617587E-4</v>
      </c>
      <c r="ES1503" s="30">
        <v>-6.3182600318617587E-4</v>
      </c>
      <c r="ET1503" s="30"/>
      <c r="EU1503" s="36">
        <v>-2.4774579482222539E-3</v>
      </c>
      <c r="EV1503" s="22">
        <v>-2.4774579482222539E-3</v>
      </c>
      <c r="EW1503" s="30">
        <v>-2.4774579482222539E-3</v>
      </c>
      <c r="EX1503" s="30"/>
      <c r="EY1503" s="36">
        <v>0</v>
      </c>
      <c r="EZ1503" s="22">
        <v>3.5740111997683039E-5</v>
      </c>
      <c r="FA1503" s="30">
        <v>0</v>
      </c>
      <c r="FB1503" s="30"/>
      <c r="FC1503" s="36">
        <v>0</v>
      </c>
      <c r="FD1503" s="22">
        <v>3.1336254115063925E-4</v>
      </c>
      <c r="FE1503" s="30">
        <v>0</v>
      </c>
      <c r="FF1503" s="30"/>
      <c r="FG1503" s="36">
        <v>-1.5136043104883499E-4</v>
      </c>
      <c r="FH1503" s="22">
        <v>-1.5136043104883499E-4</v>
      </c>
      <c r="FI1503" s="30">
        <v>-1.5136043104883499E-4</v>
      </c>
      <c r="FJ1503" s="30"/>
      <c r="FK1503" s="36">
        <v>0</v>
      </c>
      <c r="FL1503" s="22">
        <v>3.4987228785586153E-4</v>
      </c>
      <c r="FM1503" s="30">
        <v>0</v>
      </c>
      <c r="FN1503" s="30"/>
      <c r="FO1503" s="36">
        <v>-7.0452564648001016E-4</v>
      </c>
      <c r="FP1503" s="22">
        <v>0</v>
      </c>
      <c r="FQ1503" s="30">
        <v>-7.0452564648001016E-4</v>
      </c>
      <c r="FR1503" s="30"/>
      <c r="FS1503" s="36">
        <v>-1.6734716317219901E-4</v>
      </c>
      <c r="FT1503" s="22">
        <v>0</v>
      </c>
      <c r="FU1503" s="30">
        <v>-1.6734716317219901E-4</v>
      </c>
      <c r="FV1503" s="30"/>
      <c r="FW1503" s="36">
        <v>0</v>
      </c>
      <c r="FX1503" s="22">
        <v>2.1468043426902024E-4</v>
      </c>
      <c r="FY1503" s="30">
        <v>0</v>
      </c>
      <c r="FZ1503" s="30"/>
      <c r="GA1503" s="36">
        <v>-1.1589708854435503E-3</v>
      </c>
      <c r="GB1503" s="22">
        <v>-1.1589708854435503E-3</v>
      </c>
      <c r="GC1503" s="30">
        <v>-1.1589708854435503E-3</v>
      </c>
      <c r="GD1503" s="30"/>
      <c r="GE1503" s="36">
        <v>-1.1780669252517329E-4</v>
      </c>
      <c r="GF1503" s="22">
        <v>0</v>
      </c>
      <c r="GG1503" s="30">
        <v>-1.1780669252517329E-4</v>
      </c>
      <c r="GH1503" s="30"/>
      <c r="GI1503" s="36">
        <v>0</v>
      </c>
      <c r="GJ1503" s="22">
        <v>3.9716131805863652E-5</v>
      </c>
      <c r="GK1503" s="30">
        <v>0</v>
      </c>
      <c r="GL1503" s="30"/>
      <c r="GM1503" s="36">
        <v>0</v>
      </c>
      <c r="GN1503" s="22">
        <v>2.9725752447771392E-5</v>
      </c>
      <c r="GO1503" s="30">
        <v>0</v>
      </c>
      <c r="GP1503" s="30"/>
      <c r="GQ1503" s="36">
        <v>-3.0315317205532394E-4</v>
      </c>
      <c r="GR1503" s="22">
        <v>-3.0315317205532394E-4</v>
      </c>
      <c r="GS1503" s="30">
        <v>-3.0315317205532394E-4</v>
      </c>
      <c r="GT1503" s="30"/>
      <c r="GU1503" s="36">
        <v>-1.7520940937295238E-3</v>
      </c>
      <c r="GV1503" s="22">
        <v>-1.7520940937295238E-3</v>
      </c>
      <c r="GW1503" s="30">
        <v>-1.7520940937295238E-3</v>
      </c>
      <c r="GX1503" s="30"/>
      <c r="GY1503" s="36">
        <v>0</v>
      </c>
      <c r="GZ1503" s="22">
        <v>7.4015453759843466E-4</v>
      </c>
      <c r="HA1503" s="30">
        <v>0</v>
      </c>
      <c r="HB1503" s="30"/>
      <c r="HC1503" s="36">
        <v>-2.4770632166092597E-4</v>
      </c>
      <c r="HD1503" s="22">
        <v>0</v>
      </c>
      <c r="HE1503" s="30">
        <v>-2.4770632166092597E-4</v>
      </c>
      <c r="HF1503" s="30"/>
      <c r="HG1503" s="36">
        <v>0</v>
      </c>
      <c r="HH1503" s="22">
        <v>1.0067886960656396E-4</v>
      </c>
      <c r="HI1503" s="30">
        <v>0</v>
      </c>
      <c r="HJ1503" s="30"/>
      <c r="HK1503" s="36">
        <v>-1.3194031962021884E-4</v>
      </c>
      <c r="HL1503" s="22">
        <v>0</v>
      </c>
      <c r="HM1503" s="30">
        <v>-1.3194031962021884E-4</v>
      </c>
      <c r="HN1503" s="30"/>
      <c r="HO1503" s="36">
        <v>-2.0456734031904983E-4</v>
      </c>
      <c r="HP1503" s="22">
        <v>0</v>
      </c>
      <c r="HQ1503" s="30">
        <v>-2.0456734031904983E-4</v>
      </c>
      <c r="HR1503" s="30"/>
      <c r="HS1503" s="36">
        <v>0</v>
      </c>
      <c r="HT1503" s="22">
        <v>7.83856913990821E-5</v>
      </c>
      <c r="HU1503" s="30">
        <v>0</v>
      </c>
      <c r="HV1503" s="30"/>
    </row>
    <row r="1504" spans="2:230" x14ac:dyDescent="0.15">
      <c r="B1504" s="114"/>
      <c r="C1504" s="117"/>
      <c r="D1504" s="22">
        <f t="shared" si="8709"/>
        <v>-1.2374711115909678E-2</v>
      </c>
      <c r="E1504" s="22">
        <f t="shared" si="8706"/>
        <v>1.8469088140750812E-2</v>
      </c>
      <c r="F1504" s="30">
        <f t="shared" si="8707"/>
        <v>-1.2374711115909678E-2</v>
      </c>
      <c r="I1504" s="128"/>
      <c r="J1504" s="131"/>
      <c r="K1504" s="36">
        <v>-7.3044642248600711E-5</v>
      </c>
      <c r="L1504" s="22">
        <v>0</v>
      </c>
      <c r="M1504" s="30">
        <v>-7.3044642248600711E-5</v>
      </c>
      <c r="N1504" s="30"/>
      <c r="O1504" s="36">
        <v>0</v>
      </c>
      <c r="P1504" s="22">
        <v>5.1243805740234583E-4</v>
      </c>
      <c r="Q1504" s="30">
        <v>0</v>
      </c>
      <c r="R1504" s="30"/>
      <c r="S1504" s="36">
        <v>0</v>
      </c>
      <c r="T1504" s="22">
        <v>7.3276847853759645E-4</v>
      </c>
      <c r="U1504" s="30">
        <v>0</v>
      </c>
      <c r="V1504" s="30"/>
      <c r="W1504" s="36">
        <v>0</v>
      </c>
      <c r="X1504" s="22">
        <v>2.8449805588659716E-4</v>
      </c>
      <c r="Y1504" s="30">
        <v>0</v>
      </c>
      <c r="Z1504" s="30"/>
      <c r="AA1504" s="36">
        <v>-1.1021321705436326E-4</v>
      </c>
      <c r="AB1504" s="22">
        <v>0</v>
      </c>
      <c r="AC1504" s="30">
        <v>-1.1021321705436326E-4</v>
      </c>
      <c r="AD1504" s="30"/>
      <c r="AE1504" s="36">
        <v>-1.5338534340726497E-4</v>
      </c>
      <c r="AF1504" s="22">
        <v>0</v>
      </c>
      <c r="AG1504" s="30">
        <v>-1.5338534340726497E-4</v>
      </c>
      <c r="AH1504" s="30"/>
      <c r="AI1504" s="36">
        <v>0</v>
      </c>
      <c r="AJ1504" s="22">
        <v>1.1513251912818189E-3</v>
      </c>
      <c r="AK1504" s="30">
        <v>0</v>
      </c>
      <c r="AL1504" s="30"/>
      <c r="AM1504" s="36">
        <v>0</v>
      </c>
      <c r="AN1504" s="22">
        <v>1.2109419501739039E-3</v>
      </c>
      <c r="AO1504" s="30">
        <v>0</v>
      </c>
      <c r="AP1504" s="30"/>
      <c r="AQ1504" s="36">
        <v>-1.3805064028318279E-5</v>
      </c>
      <c r="AR1504" s="22">
        <v>0</v>
      </c>
      <c r="AS1504" s="30">
        <v>-1.3805064028318279E-5</v>
      </c>
      <c r="AT1504" s="30"/>
      <c r="AU1504" s="36">
        <v>0</v>
      </c>
      <c r="AV1504" s="22">
        <v>7.4073084329418556E-3</v>
      </c>
      <c r="AW1504" s="30">
        <v>0</v>
      </c>
      <c r="AX1504" s="30"/>
      <c r="AY1504" s="36">
        <v>-6.0980532198562931E-5</v>
      </c>
      <c r="AZ1504" s="22">
        <v>0</v>
      </c>
      <c r="BA1504" s="30">
        <v>-6.0980532198562931E-5</v>
      </c>
      <c r="BB1504" s="30"/>
      <c r="BC1504" s="36">
        <v>0</v>
      </c>
      <c r="BD1504" s="22">
        <v>1.5611954464996982E-4</v>
      </c>
      <c r="BE1504" s="30">
        <v>0</v>
      </c>
      <c r="BF1504" s="30"/>
      <c r="BG1504" s="36">
        <v>0</v>
      </c>
      <c r="BH1504" s="22">
        <v>1.6774807197688713E-3</v>
      </c>
      <c r="BI1504" s="30">
        <v>0</v>
      </c>
      <c r="BJ1504" s="30"/>
      <c r="BK1504" s="36">
        <v>-2.403635239637642E-4</v>
      </c>
      <c r="BL1504" s="22">
        <v>0</v>
      </c>
      <c r="BM1504" s="30">
        <v>-2.403635239637642E-4</v>
      </c>
      <c r="BN1504" s="30"/>
      <c r="BO1504" s="36">
        <v>-2.0503969382722968E-5</v>
      </c>
      <c r="BP1504" s="22">
        <v>0</v>
      </c>
      <c r="BQ1504" s="30">
        <v>-2.0503969382722968E-5</v>
      </c>
      <c r="BR1504" s="30"/>
      <c r="BS1504" s="36">
        <v>0</v>
      </c>
      <c r="BT1504" s="22">
        <v>3.1730905065198656E-4</v>
      </c>
      <c r="BU1504" s="30">
        <v>0</v>
      </c>
      <c r="BV1504" s="30"/>
      <c r="BW1504" s="36">
        <v>-8.5181265377072513E-5</v>
      </c>
      <c r="BX1504" s="22">
        <v>0</v>
      </c>
      <c r="BY1504" s="30">
        <v>-8.5181265377072513E-5</v>
      </c>
      <c r="BZ1504" s="30"/>
      <c r="CA1504" s="36">
        <v>-2.7624354466254206E-5</v>
      </c>
      <c r="CB1504" s="22">
        <v>0</v>
      </c>
      <c r="CC1504" s="30">
        <v>-2.7624354466254206E-5</v>
      </c>
      <c r="CD1504" s="30"/>
      <c r="CE1504" s="36">
        <v>0</v>
      </c>
      <c r="CF1504" s="22">
        <v>1.107718674669226E-3</v>
      </c>
      <c r="CG1504" s="30">
        <v>0</v>
      </c>
      <c r="CH1504" s="30"/>
      <c r="CI1504" s="36">
        <v>0</v>
      </c>
      <c r="CJ1504" s="22">
        <v>3.037585842620487E-3</v>
      </c>
      <c r="CK1504" s="30">
        <v>0</v>
      </c>
      <c r="CL1504" s="30"/>
      <c r="CM1504" s="36">
        <v>-1.1887985386603648E-4</v>
      </c>
      <c r="CN1504" s="22">
        <v>0</v>
      </c>
      <c r="CO1504" s="30">
        <v>-1.1887985386603648E-4</v>
      </c>
      <c r="CP1504" s="30"/>
      <c r="CQ1504" s="36">
        <v>-1.1444025554077481E-5</v>
      </c>
      <c r="CR1504" s="22">
        <v>0</v>
      </c>
      <c r="CS1504" s="30">
        <v>-1.1444025554077481E-5</v>
      </c>
      <c r="CT1504" s="30"/>
      <c r="CU1504" s="36">
        <v>0</v>
      </c>
      <c r="CV1504" s="22">
        <v>4.5863393067700192E-5</v>
      </c>
      <c r="CW1504" s="30">
        <v>0</v>
      </c>
      <c r="CX1504" s="30"/>
      <c r="CY1504" s="36">
        <v>0</v>
      </c>
      <c r="CZ1504" s="22">
        <v>1.7437977354777654E-4</v>
      </c>
      <c r="DA1504" s="30">
        <v>0</v>
      </c>
      <c r="DB1504" s="30"/>
      <c r="DC1504" s="36">
        <v>-4.2112660429375148E-5</v>
      </c>
      <c r="DD1504" s="22">
        <v>0</v>
      </c>
      <c r="DE1504" s="30">
        <v>-4.2112660429375148E-5</v>
      </c>
      <c r="DF1504" s="30"/>
      <c r="DG1504" s="36">
        <v>-1.7535317382469775E-4</v>
      </c>
      <c r="DH1504" s="22">
        <v>0</v>
      </c>
      <c r="DI1504" s="30">
        <v>-1.7535317382469775E-4</v>
      </c>
      <c r="DJ1504" s="30"/>
      <c r="DK1504" s="36">
        <v>-4.2112660429375148E-5</v>
      </c>
      <c r="DL1504" s="22">
        <v>0</v>
      </c>
      <c r="DM1504" s="30">
        <v>-4.2112660429375148E-5</v>
      </c>
      <c r="DN1504" s="30"/>
      <c r="DO1504" s="36">
        <v>-1.5956753604267373E-5</v>
      </c>
      <c r="DP1504" s="22">
        <v>0</v>
      </c>
      <c r="DQ1504" s="30">
        <v>-1.5956753604267373E-5</v>
      </c>
      <c r="DR1504" s="30"/>
      <c r="DS1504" s="36">
        <v>-3.1050390016022641E-5</v>
      </c>
      <c r="DT1504" s="22">
        <v>0</v>
      </c>
      <c r="DU1504" s="30">
        <v>-3.1050390016022641E-5</v>
      </c>
      <c r="DV1504" s="30"/>
      <c r="DW1504" s="36">
        <v>-6.2525269965188403E-4</v>
      </c>
      <c r="DX1504" s="22">
        <v>0</v>
      </c>
      <c r="DY1504" s="30">
        <v>-6.2525269965188403E-4</v>
      </c>
      <c r="DZ1504" s="30"/>
      <c r="EA1504" s="36">
        <v>0</v>
      </c>
      <c r="EB1504" s="22">
        <v>4.2297433884667842E-4</v>
      </c>
      <c r="EC1504" s="30">
        <v>0</v>
      </c>
      <c r="ED1504" s="30"/>
      <c r="EE1504" s="36">
        <v>-9.5990681512394768E-4</v>
      </c>
      <c r="EF1504" s="22">
        <v>0</v>
      </c>
      <c r="EG1504" s="30">
        <v>-9.5990681512394768E-4</v>
      </c>
      <c r="EH1504" s="30"/>
      <c r="EI1504" s="36">
        <v>-1.4207379161704883E-3</v>
      </c>
      <c r="EJ1504" s="22">
        <v>0</v>
      </c>
      <c r="EK1504" s="30">
        <v>-1.4207379161704883E-3</v>
      </c>
      <c r="EL1504" s="30"/>
      <c r="EM1504" s="36">
        <v>-9.8046237649343187E-5</v>
      </c>
      <c r="EN1504" s="22">
        <v>-9.8046237649343187E-5</v>
      </c>
      <c r="EO1504" s="30">
        <v>-9.8046237649343187E-5</v>
      </c>
      <c r="EP1504" s="30"/>
      <c r="EQ1504" s="36">
        <v>-6.3182600318617587E-4</v>
      </c>
      <c r="ER1504" s="22">
        <v>0</v>
      </c>
      <c r="ES1504" s="30">
        <v>-6.3182600318617587E-4</v>
      </c>
      <c r="ET1504" s="30"/>
      <c r="EU1504" s="36">
        <v>-2.4774579482222539E-3</v>
      </c>
      <c r="EV1504" s="22">
        <v>0</v>
      </c>
      <c r="EW1504" s="30">
        <v>-2.4774579482222539E-3</v>
      </c>
      <c r="EX1504" s="30"/>
      <c r="EY1504" s="36">
        <v>0</v>
      </c>
      <c r="EZ1504" s="22">
        <v>3.5740111997683039E-5</v>
      </c>
      <c r="FA1504" s="30">
        <v>0</v>
      </c>
      <c r="FB1504" s="30"/>
      <c r="FC1504" s="36">
        <v>0</v>
      </c>
      <c r="FD1504" s="22">
        <v>3.1336254115063925E-4</v>
      </c>
      <c r="FE1504" s="30">
        <v>0</v>
      </c>
      <c r="FF1504" s="30"/>
      <c r="FG1504" s="36">
        <v>-1.5136043104883499E-4</v>
      </c>
      <c r="FH1504" s="22">
        <v>0</v>
      </c>
      <c r="FI1504" s="30">
        <v>-1.5136043104883499E-4</v>
      </c>
      <c r="FJ1504" s="30"/>
      <c r="FK1504" s="36">
        <v>0</v>
      </c>
      <c r="FL1504" s="22">
        <v>3.4987228785586153E-4</v>
      </c>
      <c r="FM1504" s="30">
        <v>0</v>
      </c>
      <c r="FN1504" s="30"/>
      <c r="FO1504" s="36">
        <v>-7.0452564648001016E-4</v>
      </c>
      <c r="FP1504" s="22">
        <v>-7.0452564648001016E-4</v>
      </c>
      <c r="FQ1504" s="30">
        <v>-7.0452564648001016E-4</v>
      </c>
      <c r="FR1504" s="30"/>
      <c r="FS1504" s="36">
        <v>-1.6734716317219901E-4</v>
      </c>
      <c r="FT1504" s="22">
        <v>-1.6734716317219901E-4</v>
      </c>
      <c r="FU1504" s="30">
        <v>-1.6734716317219901E-4</v>
      </c>
      <c r="FV1504" s="30"/>
      <c r="FW1504" s="36">
        <v>0</v>
      </c>
      <c r="FX1504" s="22">
        <v>2.1468043426902024E-4</v>
      </c>
      <c r="FY1504" s="30">
        <v>0</v>
      </c>
      <c r="FZ1504" s="30"/>
      <c r="GA1504" s="36">
        <v>-1.1589708854435503E-3</v>
      </c>
      <c r="GB1504" s="22">
        <v>0</v>
      </c>
      <c r="GC1504" s="30">
        <v>-1.1589708854435503E-3</v>
      </c>
      <c r="GD1504" s="30"/>
      <c r="GE1504" s="36">
        <v>-1.1780669252517329E-4</v>
      </c>
      <c r="GF1504" s="22">
        <v>-1.1780669252517329E-4</v>
      </c>
      <c r="GG1504" s="30">
        <v>-1.1780669252517329E-4</v>
      </c>
      <c r="GH1504" s="30"/>
      <c r="GI1504" s="36">
        <v>0</v>
      </c>
      <c r="GJ1504" s="22">
        <v>3.9716131805863652E-5</v>
      </c>
      <c r="GK1504" s="30">
        <v>0</v>
      </c>
      <c r="GL1504" s="30"/>
      <c r="GM1504" s="36">
        <v>0</v>
      </c>
      <c r="GN1504" s="22">
        <v>2.9725752447771392E-5</v>
      </c>
      <c r="GO1504" s="30">
        <v>0</v>
      </c>
      <c r="GP1504" s="30"/>
      <c r="GQ1504" s="36">
        <v>-3.0315317205532394E-4</v>
      </c>
      <c r="GR1504" s="22">
        <v>0</v>
      </c>
      <c r="GS1504" s="30">
        <v>-3.0315317205532394E-4</v>
      </c>
      <c r="GT1504" s="30"/>
      <c r="GU1504" s="36">
        <v>-1.7520940937295238E-3</v>
      </c>
      <c r="GV1504" s="22">
        <v>0</v>
      </c>
      <c r="GW1504" s="30">
        <v>-1.7520940937295238E-3</v>
      </c>
      <c r="GX1504" s="30"/>
      <c r="GY1504" s="36">
        <v>0</v>
      </c>
      <c r="GZ1504" s="22">
        <v>7.4015453759843466E-4</v>
      </c>
      <c r="HA1504" s="30">
        <v>0</v>
      </c>
      <c r="HB1504" s="30"/>
      <c r="HC1504" s="36">
        <v>-2.4770632166092597E-4</v>
      </c>
      <c r="HD1504" s="22">
        <v>-2.4770632166092597E-4</v>
      </c>
      <c r="HE1504" s="30">
        <v>-2.4770632166092597E-4</v>
      </c>
      <c r="HF1504" s="30"/>
      <c r="HG1504" s="36">
        <v>0</v>
      </c>
      <c r="HH1504" s="22">
        <v>1.0067886960656396E-4</v>
      </c>
      <c r="HI1504" s="30">
        <v>0</v>
      </c>
      <c r="HJ1504" s="30"/>
      <c r="HK1504" s="36">
        <v>-1.3194031962021884E-4</v>
      </c>
      <c r="HL1504" s="22">
        <v>-1.3194031962021884E-4</v>
      </c>
      <c r="HM1504" s="30">
        <v>-1.3194031962021884E-4</v>
      </c>
      <c r="HN1504" s="30"/>
      <c r="HO1504" s="36">
        <v>-2.0456734031904983E-4</v>
      </c>
      <c r="HP1504" s="22">
        <v>-2.0456734031904983E-4</v>
      </c>
      <c r="HQ1504" s="30">
        <v>-2.0456734031904983E-4</v>
      </c>
      <c r="HR1504" s="30"/>
      <c r="HS1504" s="36">
        <v>0</v>
      </c>
      <c r="HT1504" s="22">
        <v>7.83856913990821E-5</v>
      </c>
      <c r="HU1504" s="30">
        <v>0</v>
      </c>
      <c r="HV1504" s="30"/>
    </row>
    <row r="1505" spans="2:230" x14ac:dyDescent="0.15">
      <c r="B1505" s="114"/>
      <c r="C1505" s="118"/>
      <c r="D1505" s="31">
        <f t="shared" si="8709"/>
        <v>-3.8523304286531244E-3</v>
      </c>
      <c r="E1505" s="31">
        <f t="shared" si="8706"/>
        <v>5.3820753300905062E-3</v>
      </c>
      <c r="F1505" s="32">
        <f t="shared" si="8707"/>
        <v>-1.041806360962353E-2</v>
      </c>
      <c r="I1505" s="128"/>
      <c r="J1505" s="120"/>
      <c r="K1505" s="37">
        <v>-7.3044642248600711E-5</v>
      </c>
      <c r="L1505" s="31">
        <v>-7.3044642248600711E-5</v>
      </c>
      <c r="M1505" s="32">
        <v>-7.3044642248600711E-5</v>
      </c>
      <c r="N1505" s="30"/>
      <c r="O1505" s="37">
        <v>0</v>
      </c>
      <c r="P1505" s="31">
        <v>5.1243805740234583E-4</v>
      </c>
      <c r="Q1505" s="32">
        <v>0</v>
      </c>
      <c r="R1505" s="30"/>
      <c r="S1505" s="37">
        <v>0</v>
      </c>
      <c r="T1505" s="31">
        <v>7.3276847853759645E-4</v>
      </c>
      <c r="U1505" s="32">
        <v>0</v>
      </c>
      <c r="V1505" s="30"/>
      <c r="W1505" s="37">
        <v>2.8449805588659716E-4</v>
      </c>
      <c r="X1505" s="31">
        <v>0</v>
      </c>
      <c r="Y1505" s="32">
        <v>0</v>
      </c>
      <c r="Z1505" s="30"/>
      <c r="AA1505" s="37">
        <v>-1.1021321705436326E-4</v>
      </c>
      <c r="AB1505" s="31">
        <v>-1.1021321705436326E-4</v>
      </c>
      <c r="AC1505" s="32">
        <v>-1.1021321705436326E-4</v>
      </c>
      <c r="AD1505" s="30"/>
      <c r="AE1505" s="37">
        <v>-1.5338534340726497E-4</v>
      </c>
      <c r="AF1505" s="31">
        <v>-1.5338534340726497E-4</v>
      </c>
      <c r="AG1505" s="32">
        <v>-1.5338534340726497E-4</v>
      </c>
      <c r="AH1505" s="30"/>
      <c r="AI1505" s="37">
        <v>0</v>
      </c>
      <c r="AJ1505" s="31">
        <v>1.1513251912818189E-3</v>
      </c>
      <c r="AK1505" s="32">
        <v>0</v>
      </c>
      <c r="AL1505" s="30"/>
      <c r="AM1505" s="37">
        <v>1.2109419501739039E-3</v>
      </c>
      <c r="AN1505" s="31">
        <v>1.2109419501739039E-3</v>
      </c>
      <c r="AO1505" s="32">
        <v>0</v>
      </c>
      <c r="AP1505" s="30"/>
      <c r="AQ1505" s="37">
        <v>-1.3805064028318279E-5</v>
      </c>
      <c r="AR1505" s="31">
        <v>-1.3805064028318279E-5</v>
      </c>
      <c r="AS1505" s="32">
        <v>0</v>
      </c>
      <c r="AT1505" s="30"/>
      <c r="AU1505" s="37">
        <v>0</v>
      </c>
      <c r="AV1505" s="31">
        <v>7.4073084329418556E-3</v>
      </c>
      <c r="AW1505" s="32">
        <v>0</v>
      </c>
      <c r="AX1505" s="30"/>
      <c r="AY1505" s="37">
        <v>0</v>
      </c>
      <c r="AZ1505" s="31">
        <v>-6.0980532198562931E-5</v>
      </c>
      <c r="BA1505" s="32">
        <v>-6.0980532198562931E-5</v>
      </c>
      <c r="BB1505" s="30"/>
      <c r="BC1505" s="37">
        <v>0</v>
      </c>
      <c r="BD1505" s="31">
        <v>0</v>
      </c>
      <c r="BE1505" s="32">
        <v>0</v>
      </c>
      <c r="BF1505" s="30"/>
      <c r="BG1505" s="37">
        <v>0</v>
      </c>
      <c r="BH1505" s="31">
        <v>1.6774807197688713E-3</v>
      </c>
      <c r="BI1505" s="32">
        <v>0</v>
      </c>
      <c r="BJ1505" s="30"/>
      <c r="BK1505" s="37">
        <v>-2.403635239637642E-4</v>
      </c>
      <c r="BL1505" s="31">
        <v>-2.403635239637642E-4</v>
      </c>
      <c r="BM1505" s="32">
        <v>-2.403635239637642E-4</v>
      </c>
      <c r="BN1505" s="30"/>
      <c r="BO1505" s="37">
        <v>-2.0503969382722968E-5</v>
      </c>
      <c r="BP1505" s="31">
        <v>-2.0503969382722968E-5</v>
      </c>
      <c r="BQ1505" s="32">
        <v>0</v>
      </c>
      <c r="BR1505" s="30"/>
      <c r="BS1505" s="37">
        <v>0</v>
      </c>
      <c r="BT1505" s="31">
        <v>0</v>
      </c>
      <c r="BU1505" s="32">
        <v>0</v>
      </c>
      <c r="BV1505" s="30"/>
      <c r="BW1505" s="37">
        <v>0</v>
      </c>
      <c r="BX1505" s="31">
        <v>-8.5181265377072513E-5</v>
      </c>
      <c r="BY1505" s="32">
        <v>-8.5181265377072513E-5</v>
      </c>
      <c r="BZ1505" s="30"/>
      <c r="CA1505" s="37">
        <v>-2.7624354466254206E-5</v>
      </c>
      <c r="CB1505" s="31">
        <v>-2.7624354466254206E-5</v>
      </c>
      <c r="CC1505" s="32">
        <v>0</v>
      </c>
      <c r="CD1505" s="30"/>
      <c r="CE1505" s="37">
        <v>0</v>
      </c>
      <c r="CF1505" s="31">
        <v>1.107718674669226E-3</v>
      </c>
      <c r="CG1505" s="32">
        <v>0</v>
      </c>
      <c r="CH1505" s="30"/>
      <c r="CI1505" s="37">
        <v>0</v>
      </c>
      <c r="CJ1505" s="31">
        <v>3.037585842620487E-3</v>
      </c>
      <c r="CK1505" s="32">
        <v>0</v>
      </c>
      <c r="CL1505" s="30"/>
      <c r="CM1505" s="37">
        <v>0</v>
      </c>
      <c r="CN1505" s="31">
        <v>-1.1887985386603648E-4</v>
      </c>
      <c r="CO1505" s="32">
        <v>-1.1887985386603648E-4</v>
      </c>
      <c r="CP1505" s="30"/>
      <c r="CQ1505" s="37">
        <v>0</v>
      </c>
      <c r="CR1505" s="31">
        <v>-1.1444025554077481E-5</v>
      </c>
      <c r="CS1505" s="32">
        <v>0</v>
      </c>
      <c r="CT1505" s="30"/>
      <c r="CU1505" s="37">
        <v>0</v>
      </c>
      <c r="CV1505" s="31">
        <v>0</v>
      </c>
      <c r="CW1505" s="32">
        <v>4.5863393067700192E-5</v>
      </c>
      <c r="CX1505" s="30"/>
      <c r="CY1505" s="37">
        <v>0</v>
      </c>
      <c r="CZ1505" s="31">
        <v>0</v>
      </c>
      <c r="DA1505" s="32">
        <v>0</v>
      </c>
      <c r="DB1505" s="30"/>
      <c r="DC1505" s="37">
        <v>-4.2112660429375148E-5</v>
      </c>
      <c r="DD1505" s="31">
        <v>-4.2112660429375148E-5</v>
      </c>
      <c r="DE1505" s="32">
        <v>0</v>
      </c>
      <c r="DF1505" s="30"/>
      <c r="DG1505" s="37">
        <v>0</v>
      </c>
      <c r="DH1505" s="31">
        <v>-1.7535317382469775E-4</v>
      </c>
      <c r="DI1505" s="32">
        <v>-1.7535317382469775E-4</v>
      </c>
      <c r="DJ1505" s="30"/>
      <c r="DK1505" s="37">
        <v>-4.2112660429375148E-5</v>
      </c>
      <c r="DL1505" s="31">
        <v>-4.2112660429375148E-5</v>
      </c>
      <c r="DM1505" s="32">
        <v>0</v>
      </c>
      <c r="DN1505" s="30"/>
      <c r="DO1505" s="37">
        <v>0</v>
      </c>
      <c r="DP1505" s="31">
        <v>-1.5956753604267373E-5</v>
      </c>
      <c r="DQ1505" s="32">
        <v>0</v>
      </c>
      <c r="DR1505" s="30"/>
      <c r="DS1505" s="37">
        <v>0</v>
      </c>
      <c r="DT1505" s="31">
        <v>-3.1050390016022641E-5</v>
      </c>
      <c r="DU1505" s="32">
        <v>0</v>
      </c>
      <c r="DV1505" s="30"/>
      <c r="DW1505" s="37">
        <v>-6.2525269965188403E-4</v>
      </c>
      <c r="DX1505" s="31">
        <v>-6.2525269965188403E-4</v>
      </c>
      <c r="DY1505" s="32">
        <v>-6.2525269965188403E-4</v>
      </c>
      <c r="DZ1505" s="30"/>
      <c r="EA1505" s="37">
        <v>4.2297433884667842E-4</v>
      </c>
      <c r="EB1505" s="31">
        <v>0</v>
      </c>
      <c r="EC1505" s="32">
        <v>0</v>
      </c>
      <c r="ED1505" s="30"/>
      <c r="EE1505" s="37">
        <v>-9.5990681512394768E-4</v>
      </c>
      <c r="EF1505" s="31">
        <v>-9.5990681512394768E-4</v>
      </c>
      <c r="EG1505" s="32">
        <v>-9.5990681512394768E-4</v>
      </c>
      <c r="EH1505" s="30"/>
      <c r="EI1505" s="37">
        <v>-1.4207379161704883E-3</v>
      </c>
      <c r="EJ1505" s="31">
        <v>-1.4207379161704883E-3</v>
      </c>
      <c r="EK1505" s="32">
        <v>-1.4207379161704883E-3</v>
      </c>
      <c r="EL1505" s="30"/>
      <c r="EM1505" s="37">
        <v>-9.8046237649343187E-5</v>
      </c>
      <c r="EN1505" s="31">
        <v>-9.8046237649343187E-5</v>
      </c>
      <c r="EO1505" s="32">
        <v>0</v>
      </c>
      <c r="EP1505" s="30"/>
      <c r="EQ1505" s="37">
        <v>0</v>
      </c>
      <c r="ER1505" s="31">
        <v>-6.3182600318617587E-4</v>
      </c>
      <c r="ES1505" s="32">
        <v>-6.3182600318617587E-4</v>
      </c>
      <c r="ET1505" s="30"/>
      <c r="EU1505" s="37">
        <v>-2.4774579482222539E-3</v>
      </c>
      <c r="EV1505" s="31">
        <v>-2.4774579482222539E-3</v>
      </c>
      <c r="EW1505" s="32">
        <v>-2.4774579482222539E-3</v>
      </c>
      <c r="EX1505" s="30"/>
      <c r="EY1505" s="37">
        <v>0</v>
      </c>
      <c r="EZ1505" s="31">
        <v>0</v>
      </c>
      <c r="FA1505" s="32">
        <v>3.5740111997683039E-5</v>
      </c>
      <c r="FB1505" s="30"/>
      <c r="FC1505" s="37">
        <v>3.1336254115063925E-4</v>
      </c>
      <c r="FD1505" s="31">
        <v>0</v>
      </c>
      <c r="FE1505" s="32">
        <v>0</v>
      </c>
      <c r="FF1505" s="30"/>
      <c r="FG1505" s="37">
        <v>-1.5136043104883499E-4</v>
      </c>
      <c r="FH1505" s="31">
        <v>-1.5136043104883499E-4</v>
      </c>
      <c r="FI1505" s="32">
        <v>0</v>
      </c>
      <c r="FJ1505" s="30"/>
      <c r="FK1505" s="37">
        <v>3.4987228785586153E-4</v>
      </c>
      <c r="FL1505" s="31">
        <v>0</v>
      </c>
      <c r="FM1505" s="32">
        <v>0</v>
      </c>
      <c r="FN1505" s="30"/>
      <c r="FO1505" s="37">
        <v>0</v>
      </c>
      <c r="FP1505" s="31">
        <v>-7.0452564648001016E-4</v>
      </c>
      <c r="FQ1505" s="32">
        <v>-7.0452564648001016E-4</v>
      </c>
      <c r="FR1505" s="30"/>
      <c r="FS1505" s="37">
        <v>-1.6734716317219901E-4</v>
      </c>
      <c r="FT1505" s="31">
        <v>-1.6734716317219901E-4</v>
      </c>
      <c r="FU1505" s="32">
        <v>0</v>
      </c>
      <c r="FV1505" s="30"/>
      <c r="FW1505" s="37">
        <v>0</v>
      </c>
      <c r="FX1505" s="31">
        <v>0</v>
      </c>
      <c r="FY1505" s="32">
        <v>0</v>
      </c>
      <c r="FZ1505" s="30"/>
      <c r="GA1505" s="37">
        <v>0</v>
      </c>
      <c r="GB1505" s="31">
        <v>-1.1589708854435503E-3</v>
      </c>
      <c r="GC1505" s="32">
        <v>-1.1589708854435503E-3</v>
      </c>
      <c r="GD1505" s="30"/>
      <c r="GE1505" s="37">
        <v>0</v>
      </c>
      <c r="GF1505" s="31">
        <v>-1.1780669252517329E-4</v>
      </c>
      <c r="GG1505" s="32">
        <v>0</v>
      </c>
      <c r="GH1505" s="30"/>
      <c r="GI1505" s="37">
        <v>0</v>
      </c>
      <c r="GJ1505" s="31">
        <v>0</v>
      </c>
      <c r="GK1505" s="32">
        <v>3.9716131805863652E-5</v>
      </c>
      <c r="GL1505" s="30"/>
      <c r="GM1505" s="37">
        <v>0</v>
      </c>
      <c r="GN1505" s="31">
        <v>0</v>
      </c>
      <c r="GO1505" s="32">
        <v>2.9725752447771392E-5</v>
      </c>
      <c r="GP1505" s="30"/>
      <c r="GQ1505" s="37">
        <v>-3.0315317205532394E-4</v>
      </c>
      <c r="GR1505" s="31">
        <v>-3.0315317205532394E-4</v>
      </c>
      <c r="GS1505" s="32">
        <v>0</v>
      </c>
      <c r="GT1505" s="30"/>
      <c r="GU1505" s="37">
        <v>0</v>
      </c>
      <c r="GV1505" s="31">
        <v>-1.7520940937295238E-3</v>
      </c>
      <c r="GW1505" s="32">
        <v>-1.7520940937295238E-3</v>
      </c>
      <c r="GX1505" s="30"/>
      <c r="GY1505" s="37">
        <v>7.4015453759843466E-4</v>
      </c>
      <c r="GZ1505" s="31">
        <v>7.4015453759843466E-4</v>
      </c>
      <c r="HA1505" s="32">
        <v>0</v>
      </c>
      <c r="HB1505" s="30"/>
      <c r="HC1505" s="37">
        <v>-2.4770632166092597E-4</v>
      </c>
      <c r="HD1505" s="31">
        <v>-2.4770632166092597E-4</v>
      </c>
      <c r="HE1505" s="32">
        <v>0</v>
      </c>
      <c r="HF1505" s="30"/>
      <c r="HG1505" s="37">
        <v>0</v>
      </c>
      <c r="HH1505" s="31">
        <v>1.0067886960656396E-4</v>
      </c>
      <c r="HI1505" s="32">
        <v>1.0067886960656396E-4</v>
      </c>
      <c r="HJ1505" s="30"/>
      <c r="HK1505" s="37">
        <v>0</v>
      </c>
      <c r="HL1505" s="31">
        <v>-1.3194031962021884E-4</v>
      </c>
      <c r="HM1505" s="32">
        <v>0</v>
      </c>
      <c r="HN1505" s="30"/>
      <c r="HO1505" s="37">
        <v>0</v>
      </c>
      <c r="HP1505" s="31">
        <v>-2.0456734031904983E-4</v>
      </c>
      <c r="HQ1505" s="32">
        <v>0</v>
      </c>
      <c r="HR1505" s="30"/>
      <c r="HS1505" s="37">
        <v>0</v>
      </c>
      <c r="HT1505" s="31">
        <v>7.83856913990821E-5</v>
      </c>
      <c r="HU1505" s="32">
        <v>7.83856913990821E-5</v>
      </c>
      <c r="HV1505" s="30"/>
    </row>
    <row r="1506" spans="2:230" x14ac:dyDescent="0.15">
      <c r="B1506" s="114"/>
      <c r="C1506" s="116">
        <v>3</v>
      </c>
      <c r="D1506" s="27">
        <f t="shared" si="8709"/>
        <v>5.3018966131220761E-3</v>
      </c>
      <c r="E1506" s="27">
        <f t="shared" si="8706"/>
        <v>-4.6770424461050567E-3</v>
      </c>
      <c r="F1506" s="28">
        <f t="shared" si="8707"/>
        <v>7.5760546668963069E-3</v>
      </c>
      <c r="G1506" s="29">
        <f t="shared" ref="G1506" si="8711">SUM(N1506,R1506,V1506,Z1506,AD1506,AH1506,AL1506,AP1506,AT1506,AX1506,BB1506,BF1506,BJ1506,BN1506,BR1506,BV1506,BZ1506,CD1506,CH1506,CL1506,CP1506,CT1506,CX1506,DB1506,DF1506,DJ1506,DN1506,DR1506,DV1506,DZ1506,ED1506,EH1506,EL1506,EP1506,ET1506,EX1506,FB1506,FF1506,FJ1506,FN1506,FR1506,FV1506,FZ1506,GD1506,GH1506,GL1506,GP1506,GT1506,GX1506,HB1506,HF1506,HJ1506,HN1506,HR1506,HV1506)</f>
        <v>9.8865232396068165E-3</v>
      </c>
      <c r="I1506" s="128"/>
      <c r="J1506" s="130">
        <v>3</v>
      </c>
      <c r="K1506" s="38">
        <f t="array" ref="K1506:M1509">K$3:M$6*M1494</f>
        <v>8.1691748313926342E-5</v>
      </c>
      <c r="L1506" s="27">
        <v>8.1691748313926342E-5</v>
      </c>
      <c r="M1506" s="28">
        <v>8.1691748313926342E-5</v>
      </c>
      <c r="N1506" s="34">
        <f>-M1494</f>
        <v>-8.1691748313926342E-5</v>
      </c>
      <c r="O1506" s="38">
        <f t="array" ref="O1506:Q1509">O$3:Q$6*Q1494</f>
        <v>0</v>
      </c>
      <c r="P1506" s="27">
        <v>-3.5918465118838535E-4</v>
      </c>
      <c r="Q1506" s="28">
        <v>0</v>
      </c>
      <c r="R1506" s="34">
        <f>-Q1494</f>
        <v>3.5918465118838535E-4</v>
      </c>
      <c r="S1506" s="38">
        <f t="array" ref="S1506:U1509">S$3:U$6*U1494</f>
        <v>-2.3267862314249154E-4</v>
      </c>
      <c r="T1506" s="27">
        <v>-2.3267862314249154E-4</v>
      </c>
      <c r="U1506" s="28">
        <v>0</v>
      </c>
      <c r="V1506" s="34">
        <f>-U1494</f>
        <v>2.3267862314249154E-4</v>
      </c>
      <c r="W1506" s="38">
        <f t="array" ref="W1506:Y1509">W$3:Y$6*Y1494</f>
        <v>-7.7892173776900183E-4</v>
      </c>
      <c r="X1506" s="27">
        <v>0</v>
      </c>
      <c r="Y1506" s="28">
        <v>0</v>
      </c>
      <c r="Z1506" s="34">
        <f>-Y1494</f>
        <v>7.7892173776900183E-4</v>
      </c>
      <c r="AA1506" s="38">
        <f t="array" ref="AA1506:AC1509">AA$3:AC$6*AC1494</f>
        <v>0</v>
      </c>
      <c r="AB1506" s="27">
        <v>5.1435152469744449E-5</v>
      </c>
      <c r="AC1506" s="28">
        <v>5.1435152469744449E-5</v>
      </c>
      <c r="AD1506" s="34">
        <f>-AC1494</f>
        <v>-5.1435152469744449E-5</v>
      </c>
      <c r="AE1506" s="38">
        <f t="array" ref="AE1506:AG1509">AE$3:AG$6*AG1494</f>
        <v>3.4465824207112373E-5</v>
      </c>
      <c r="AF1506" s="27">
        <v>3.4465824207112373E-5</v>
      </c>
      <c r="AG1506" s="28">
        <v>0</v>
      </c>
      <c r="AH1506" s="34">
        <f>-AG1494</f>
        <v>-3.4465824207112373E-5</v>
      </c>
      <c r="AI1506" s="38">
        <f t="array" ref="AI1506:AK1509">AI$3:AK$6*AK1494</f>
        <v>0</v>
      </c>
      <c r="AJ1506" s="27">
        <v>-1.8984408140338855E-4</v>
      </c>
      <c r="AK1506" s="28">
        <v>-1.8984408140338855E-4</v>
      </c>
      <c r="AL1506" s="34">
        <f>-AK1494</f>
        <v>1.8984408140338855E-4</v>
      </c>
      <c r="AM1506" s="38">
        <f t="array" ref="AM1506:AO1509">AM$3:AO$6*AO1494</f>
        <v>0</v>
      </c>
      <c r="AN1506" s="27">
        <v>-5.8921439435156953E-4</v>
      </c>
      <c r="AO1506" s="28">
        <v>-5.8921439435156953E-4</v>
      </c>
      <c r="AP1506" s="34">
        <f>-AO1494</f>
        <v>5.8921439435156953E-4</v>
      </c>
      <c r="AQ1506" s="38">
        <f t="array" ref="AQ1506:AS1509">AQ$3:AS$6*AS1494</f>
        <v>1.2852591122012233E-4</v>
      </c>
      <c r="AR1506" s="27">
        <v>1.2852591122012233E-4</v>
      </c>
      <c r="AS1506" s="28">
        <v>1.2852591122012233E-4</v>
      </c>
      <c r="AT1506" s="34">
        <f>-AS1494</f>
        <v>-1.2852591122012233E-4</v>
      </c>
      <c r="AU1506" s="38">
        <f t="array" ref="AU1506:AW1509">AU$3:AW$6*AW1494</f>
        <v>0</v>
      </c>
      <c r="AV1506" s="27">
        <v>-2.595696413937182E-3</v>
      </c>
      <c r="AW1506" s="28">
        <v>0</v>
      </c>
      <c r="AX1506" s="34">
        <f>-AW1494</f>
        <v>2.595696413937182E-3</v>
      </c>
      <c r="AY1506" s="38">
        <f t="array" ref="AY1506:BA1509">AY$3:BA$6*BA1494</f>
        <v>2.1966499883513415E-4</v>
      </c>
      <c r="AZ1506" s="27">
        <v>2.1966499883513415E-4</v>
      </c>
      <c r="BA1506" s="28">
        <v>2.1966499883513415E-4</v>
      </c>
      <c r="BB1506" s="34">
        <f>-BA1494</f>
        <v>-2.1966499883513415E-4</v>
      </c>
      <c r="BC1506" s="38">
        <f t="array" ref="BC1506:BE1509">BC$3:BE$6*BE1494</f>
        <v>0</v>
      </c>
      <c r="BD1506" s="27">
        <v>-1.4676500691613739E-3</v>
      </c>
      <c r="BE1506" s="28">
        <v>0</v>
      </c>
      <c r="BF1506" s="34">
        <f>-BE1494</f>
        <v>1.4676500691613739E-3</v>
      </c>
      <c r="BG1506" s="38">
        <f t="array" ref="BG1506:BI1509">BG$3:BI$6*BI1494</f>
        <v>-1.034125799688253E-4</v>
      </c>
      <c r="BH1506" s="27">
        <v>0</v>
      </c>
      <c r="BI1506" s="28">
        <v>0</v>
      </c>
      <c r="BJ1506" s="34">
        <f>-BI1494</f>
        <v>1.034125799688253E-4</v>
      </c>
      <c r="BK1506" s="38">
        <f t="array" ref="BK1506:BM1509">BK$3:BM$6*BM1494</f>
        <v>0</v>
      </c>
      <c r="BL1506" s="27">
        <v>2.2623310734006299E-5</v>
      </c>
      <c r="BM1506" s="28">
        <v>0</v>
      </c>
      <c r="BN1506" s="34">
        <f>-BM1494</f>
        <v>-2.2623310734006299E-5</v>
      </c>
      <c r="BO1506" s="38">
        <f t="array" ref="BO1506:BQ1509">BO$3:BQ$6*BQ1494</f>
        <v>0</v>
      </c>
      <c r="BP1506" s="27">
        <v>7.9607925034739507E-5</v>
      </c>
      <c r="BQ1506" s="28">
        <v>7.9607925034739507E-5</v>
      </c>
      <c r="BR1506" s="34">
        <f>-BQ1494</f>
        <v>-7.9607925034739507E-5</v>
      </c>
      <c r="BS1506" s="38">
        <f t="array" ref="BS1506:BU1509">BS$3:BU$6*BU1494</f>
        <v>0</v>
      </c>
      <c r="BT1506" s="27">
        <v>0</v>
      </c>
      <c r="BU1506" s="28">
        <v>-1.4672813196712573E-4</v>
      </c>
      <c r="BV1506" s="34">
        <f>-BU1494</f>
        <v>1.4672813196712573E-4</v>
      </c>
      <c r="BW1506" s="38">
        <f t="array" ref="BW1506:BY1509">BW$3:BY$6*BY1494</f>
        <v>0</v>
      </c>
      <c r="BX1506" s="27">
        <v>1.2882980031631269E-4</v>
      </c>
      <c r="BY1506" s="28">
        <v>1.2882980031631269E-4</v>
      </c>
      <c r="BZ1506" s="34">
        <f>-BY1494</f>
        <v>-1.2882980031631269E-4</v>
      </c>
      <c r="CA1506" s="38">
        <f t="array" ref="CA1506:CC1509">CA$3:CC$6*CC1494</f>
        <v>5.1470857596223318E-5</v>
      </c>
      <c r="CB1506" s="27">
        <v>5.1470857596223318E-5</v>
      </c>
      <c r="CC1506" s="28">
        <v>0</v>
      </c>
      <c r="CD1506" s="34">
        <f>-CC1494</f>
        <v>-5.1470857596223318E-5</v>
      </c>
      <c r="CE1506" s="38">
        <f t="array" ref="CE1506:CG1509">CE$3:CG$6*CG1494</f>
        <v>0</v>
      </c>
      <c r="CF1506" s="27">
        <v>0</v>
      </c>
      <c r="CG1506" s="28">
        <v>0</v>
      </c>
      <c r="CH1506" s="34">
        <f>-CG1494</f>
        <v>1.493363091333186E-4</v>
      </c>
      <c r="CI1506" s="38">
        <f t="array" ref="CI1506:CK1509">CI$3:CK$6*CK1494</f>
        <v>0</v>
      </c>
      <c r="CJ1506" s="27">
        <v>0</v>
      </c>
      <c r="CK1506" s="28">
        <v>-9.9526226932107582E-5</v>
      </c>
      <c r="CL1506" s="34">
        <f>-CK1494</f>
        <v>9.9526226932107582E-5</v>
      </c>
      <c r="CM1506" s="38">
        <f t="array" ref="CM1506:CO1509">CM$3:CO$6*CO1494</f>
        <v>8.6970574780534775E-5</v>
      </c>
      <c r="CN1506" s="27">
        <v>8.6970574780534775E-5</v>
      </c>
      <c r="CO1506" s="28">
        <v>0</v>
      </c>
      <c r="CP1506" s="34">
        <f>-CO1494</f>
        <v>-8.6970574780534775E-5</v>
      </c>
      <c r="CQ1506" s="38">
        <f t="array" ref="CQ1506:CS1509">CQ$3:CS$6*CS1494</f>
        <v>3.3770901184829448E-4</v>
      </c>
      <c r="CR1506" s="27">
        <v>3.3770901184829448E-4</v>
      </c>
      <c r="CS1506" s="28">
        <v>3.3770901184829448E-4</v>
      </c>
      <c r="CT1506" s="34">
        <f>-CS1494</f>
        <v>-3.3770901184829448E-4</v>
      </c>
      <c r="CU1506" s="38">
        <f t="array" ref="CU1506:CW1509">CU$3:CW$6*CW1494</f>
        <v>0</v>
      </c>
      <c r="CV1506" s="27">
        <v>0</v>
      </c>
      <c r="CW1506" s="28">
        <v>-1.6248432476761892E-4</v>
      </c>
      <c r="CX1506" s="34">
        <f>-CW1494</f>
        <v>1.6248432476761892E-4</v>
      </c>
      <c r="CY1506" s="38">
        <f t="array" ref="CY1506:DA1509">CY$3:DA$6*DA1494</f>
        <v>0</v>
      </c>
      <c r="CZ1506" s="27">
        <v>0</v>
      </c>
      <c r="DA1506" s="28">
        <v>0</v>
      </c>
      <c r="DB1506" s="34">
        <f>-DA1494</f>
        <v>3.6729639396140698E-4</v>
      </c>
      <c r="DC1506" s="38">
        <f t="array" ref="DC1506:DE1509">DC$3:DE$6*DE1494</f>
        <v>0</v>
      </c>
      <c r="DD1506" s="27">
        <v>3.2541413809374786E-5</v>
      </c>
      <c r="DE1506" s="28">
        <v>0</v>
      </c>
      <c r="DF1506" s="34">
        <f>-DE1494</f>
        <v>-3.2541413809374786E-5</v>
      </c>
      <c r="DG1506" s="38">
        <f t="array" ref="DG1506:DI1509">DG$3:DI$6*DI1494</f>
        <v>0</v>
      </c>
      <c r="DH1506" s="27">
        <v>5.3645807948605167E-5</v>
      </c>
      <c r="DI1506" s="28">
        <v>0</v>
      </c>
      <c r="DJ1506" s="34">
        <f>-DI1494</f>
        <v>-5.3645807948605167E-5</v>
      </c>
      <c r="DK1506" s="38">
        <f t="array" ref="DK1506:DM1509">DK$3:DM$6*DM1494</f>
        <v>0</v>
      </c>
      <c r="DL1506" s="27">
        <v>3.2541413809374786E-5</v>
      </c>
      <c r="DM1506" s="28">
        <v>0</v>
      </c>
      <c r="DN1506" s="34">
        <f>-DM1494</f>
        <v>-3.2541413809374786E-5</v>
      </c>
      <c r="DO1506" s="38">
        <f t="array" ref="DO1506:DQ1509">DO$3:DQ$6*DQ1494</f>
        <v>0</v>
      </c>
      <c r="DP1506" s="27">
        <v>1.9930119923892791E-4</v>
      </c>
      <c r="DQ1506" s="28">
        <v>1.9930119923892791E-4</v>
      </c>
      <c r="DR1506" s="34">
        <f>-DQ1494</f>
        <v>-1.9930119923892791E-4</v>
      </c>
      <c r="DS1506" s="38">
        <f t="array" ref="DS1506:DU1509">DS$3:DU$6*DU1494</f>
        <v>0</v>
      </c>
      <c r="DT1506" s="27">
        <v>7.83599233280873E-5</v>
      </c>
      <c r="DU1506" s="28">
        <v>0</v>
      </c>
      <c r="DV1506" s="34">
        <f>-DU1494</f>
        <v>-7.83599233280873E-5</v>
      </c>
      <c r="DW1506" s="38">
        <f t="array" ref="DW1506:DY1509">DW$3:DY$6*DY1494</f>
        <v>4.1241231919604294E-4</v>
      </c>
      <c r="DX1506" s="27">
        <v>4.1241231919604294E-4</v>
      </c>
      <c r="DY1506" s="28">
        <v>4.1241231919604294E-4</v>
      </c>
      <c r="DZ1506" s="34">
        <f>-DY1494</f>
        <v>-4.1241231919604294E-4</v>
      </c>
      <c r="EA1506" s="38">
        <f t="array" ref="EA1506:EC1509">EA$3:EC$6*EC1494</f>
        <v>0</v>
      </c>
      <c r="EB1506" s="27">
        <v>0</v>
      </c>
      <c r="EC1506" s="28">
        <v>-5.999969295698279E-4</v>
      </c>
      <c r="ED1506" s="34">
        <f>-EC1494</f>
        <v>5.999969295698279E-4</v>
      </c>
      <c r="EE1506" s="38">
        <f t="array" ref="EE1506:EG1509">EE$3:EG$6*EG1494</f>
        <v>0</v>
      </c>
      <c r="EF1506" s="27">
        <v>2.78469549284224E-4</v>
      </c>
      <c r="EG1506" s="28">
        <v>2.78469549284224E-4</v>
      </c>
      <c r="EH1506" s="34">
        <f>-EG1494</f>
        <v>-2.78469549284224E-4</v>
      </c>
      <c r="EI1506" s="38">
        <f t="array" ref="EI1506:EK1509">EI$3:EK$6*EK1494</f>
        <v>2.0804068387500144E-4</v>
      </c>
      <c r="EJ1506" s="27">
        <v>2.0804068387500144E-4</v>
      </c>
      <c r="EK1506" s="28">
        <v>0</v>
      </c>
      <c r="EL1506" s="34">
        <f>-EK1494</f>
        <v>-2.0804068387500144E-4</v>
      </c>
      <c r="EM1506" s="38">
        <f t="array" ref="EM1506:EO1509">EM$3:EO$6*EO1494</f>
        <v>8.1615081334705092E-4</v>
      </c>
      <c r="EN1506" s="27">
        <v>8.1615081334705092E-4</v>
      </c>
      <c r="EO1506" s="28">
        <v>8.1615081334705092E-4</v>
      </c>
      <c r="EP1506" s="34">
        <f>-EO1494</f>
        <v>-8.1615081334705092E-4</v>
      </c>
      <c r="EQ1506" s="38">
        <f t="array" ref="EQ1506:ES1509">EQ$3:ES$6*ES1494</f>
        <v>1.2383764877286266E-3</v>
      </c>
      <c r="ER1506" s="27">
        <v>1.2383764877286266E-3</v>
      </c>
      <c r="ES1506" s="28">
        <v>1.2383764877286266E-3</v>
      </c>
      <c r="ET1506" s="34">
        <f>-ES1494</f>
        <v>-1.2383764877286266E-3</v>
      </c>
      <c r="EU1506" s="38">
        <f t="array" ref="EU1506:EW1509">EU$3:EW$6*EW1494</f>
        <v>0</v>
      </c>
      <c r="EV1506" s="27">
        <v>1.6433521072714064E-4</v>
      </c>
      <c r="EW1506" s="28">
        <v>0</v>
      </c>
      <c r="EX1506" s="34">
        <f>-EW1494</f>
        <v>-1.6433521072714064E-4</v>
      </c>
      <c r="EY1506" s="38">
        <f t="array" ref="EY1506:FA1509">EY$3:FA$6*FA1494</f>
        <v>-2.5284420057621146E-4</v>
      </c>
      <c r="EZ1506" s="27">
        <v>0</v>
      </c>
      <c r="FA1506" s="28">
        <v>0</v>
      </c>
      <c r="FB1506" s="34">
        <f>-FA1494</f>
        <v>2.5284420057621146E-4</v>
      </c>
      <c r="FC1506" s="38">
        <f t="array" ref="FC1506:FE1509">FC$3:FE$6*FE1494</f>
        <v>0</v>
      </c>
      <c r="FD1506" s="27">
        <v>0</v>
      </c>
      <c r="FE1506" s="28">
        <v>0</v>
      </c>
      <c r="FF1506" s="34">
        <f>-FE1494</f>
        <v>1.8766283725780806E-3</v>
      </c>
      <c r="FG1506" s="38">
        <f t="array" ref="FG1506:FI1509">FG$3:FI$6*FI1494</f>
        <v>0</v>
      </c>
      <c r="FH1506" s="27">
        <v>3.297255139063978E-4</v>
      </c>
      <c r="FI1506" s="28">
        <v>3.297255139063978E-4</v>
      </c>
      <c r="FJ1506" s="34">
        <f>-FI1494</f>
        <v>-3.297255139063978E-4</v>
      </c>
      <c r="FK1506" s="38">
        <f t="array" ref="FK1506:FM1509">FK$3:FM$6*FM1494</f>
        <v>0</v>
      </c>
      <c r="FL1506" s="27">
        <v>-6.8298192951179266E-3</v>
      </c>
      <c r="FM1506" s="28">
        <v>0</v>
      </c>
      <c r="FN1506" s="34">
        <f>-FM1494</f>
        <v>6.8298192951179266E-3</v>
      </c>
      <c r="FO1506" s="38">
        <f t="array" ref="FO1506:FQ1509">FO$3:FQ$6*FQ1494</f>
        <v>0</v>
      </c>
      <c r="FP1506" s="27">
        <v>1.0123011949058657E-3</v>
      </c>
      <c r="FQ1506" s="28">
        <v>1.0123011949058657E-3</v>
      </c>
      <c r="FR1506" s="34">
        <f>-FQ1494</f>
        <v>-1.0123011949058657E-3</v>
      </c>
      <c r="FS1506" s="38">
        <f t="array" ref="FS1506:FU1509">FS$3:FU$6*FU1494</f>
        <v>3.0334696653314672E-4</v>
      </c>
      <c r="FT1506" s="27">
        <v>3.0334696653314672E-4</v>
      </c>
      <c r="FU1506" s="28">
        <v>0</v>
      </c>
      <c r="FV1506" s="34">
        <f>-FU1494</f>
        <v>-3.0334696653314672E-4</v>
      </c>
      <c r="FW1506" s="38">
        <f t="array" ref="FW1506:FY1509">FW$3:FY$6*FY1494</f>
        <v>-1.9786421738995639E-4</v>
      </c>
      <c r="FX1506" s="27">
        <v>0</v>
      </c>
      <c r="FY1506" s="28">
        <v>0</v>
      </c>
      <c r="FZ1506" s="34">
        <f>-FY1494</f>
        <v>1.9786421738995639E-4</v>
      </c>
      <c r="GA1506" s="38">
        <f t="array" ref="GA1506:GC1509">GA$3:GC$6*GC1494</f>
        <v>5.1793310354264651E-4</v>
      </c>
      <c r="GB1506" s="27">
        <v>5.1793310354264651E-4</v>
      </c>
      <c r="GC1506" s="28">
        <v>0</v>
      </c>
      <c r="GD1506" s="34">
        <f>-GC1494</f>
        <v>-5.1793310354264651E-4</v>
      </c>
      <c r="GE1506" s="38">
        <f t="array" ref="GE1506:GG1509">GE$3:GG$6*GG1494</f>
        <v>2.6569199757896823E-3</v>
      </c>
      <c r="GF1506" s="27">
        <v>2.6569199757896823E-3</v>
      </c>
      <c r="GG1506" s="28">
        <v>2.6569199757896823E-3</v>
      </c>
      <c r="GH1506" s="34">
        <f>-GG1494</f>
        <v>-2.6569199757896823E-3</v>
      </c>
      <c r="GI1506" s="38">
        <f t="array" ref="GI1506:GK1509">GI$3:GK$6*GK1494</f>
        <v>0</v>
      </c>
      <c r="GJ1506" s="27">
        <v>-2.4451409156247017E-3</v>
      </c>
      <c r="GK1506" s="28">
        <v>0</v>
      </c>
      <c r="GL1506" s="34">
        <f>-GK1494</f>
        <v>2.4451409156247017E-3</v>
      </c>
      <c r="GM1506" s="38">
        <f t="array" ref="GM1506:GO1509">GM$3:GO$6*GO1494</f>
        <v>0</v>
      </c>
      <c r="GN1506" s="27">
        <v>0</v>
      </c>
      <c r="GO1506" s="28">
        <v>0</v>
      </c>
      <c r="GP1506" s="34">
        <f>-GO1494</f>
        <v>4.7444136888828009E-4</v>
      </c>
      <c r="GQ1506" s="38">
        <f t="array" ref="GQ1506:GS1509">GQ$3:GS$6*GS1494</f>
        <v>0</v>
      </c>
      <c r="GR1506" s="27">
        <v>1.3853242361339848E-4</v>
      </c>
      <c r="GS1506" s="28">
        <v>0</v>
      </c>
      <c r="GT1506" s="34">
        <f>-GS1494</f>
        <v>-1.3853242361339848E-4</v>
      </c>
      <c r="GU1506" s="38">
        <f t="array" ref="GU1506:GW1509">GU$3:GW$6*GW1494</f>
        <v>0</v>
      </c>
      <c r="GV1506" s="27">
        <v>3.5013517355022151E-4</v>
      </c>
      <c r="GW1506" s="28">
        <v>0</v>
      </c>
      <c r="GX1506" s="34">
        <f>-GW1494</f>
        <v>-3.5013517355022151E-4</v>
      </c>
      <c r="GY1506" s="38">
        <f t="array" ref="GY1506:HA1509">GY$3:HA$6*HA1494</f>
        <v>0</v>
      </c>
      <c r="GZ1506" s="27">
        <v>-1.4663784440629079E-3</v>
      </c>
      <c r="HA1506" s="28">
        <v>0</v>
      </c>
      <c r="HB1506" s="34">
        <f>-HA1494</f>
        <v>1.4663784440629079E-3</v>
      </c>
      <c r="HC1506" s="38">
        <f t="array" ref="HC1506:HE1509">HC$3:HE$6*HE1494</f>
        <v>0</v>
      </c>
      <c r="HD1506" s="27">
        <v>1.9196332210736275E-4</v>
      </c>
      <c r="HE1506" s="28">
        <v>0</v>
      </c>
      <c r="HF1506" s="34">
        <f>-HE1494</f>
        <v>-1.9196332210736275E-4</v>
      </c>
      <c r="HG1506" s="38">
        <f t="array" ref="HG1506:HI1509">HG$3:HI$6*HI1494</f>
        <v>-2.2606130484498211E-4</v>
      </c>
      <c r="HH1506" s="27">
        <v>-2.2606130484498211E-4</v>
      </c>
      <c r="HI1506" s="28">
        <v>0</v>
      </c>
      <c r="HJ1506" s="34">
        <f>-HI1494</f>
        <v>2.2606130484498211E-4</v>
      </c>
      <c r="HK1506" s="38">
        <f t="array" ref="HK1506:HM1509">HK$3:HM$6*HM1494</f>
        <v>0</v>
      </c>
      <c r="HL1506" s="27">
        <v>1.3927271544528531E-3</v>
      </c>
      <c r="HM1506" s="28">
        <v>1.3927271544528531E-3</v>
      </c>
      <c r="HN1506" s="34">
        <f>-HM1494</f>
        <v>-1.3927271544528531E-3</v>
      </c>
      <c r="HO1506" s="38">
        <f t="array" ref="HO1506:HQ1509">HO$3:HQ$6*HQ1494</f>
        <v>0</v>
      </c>
      <c r="HP1506" s="27">
        <v>4.9092191781375052E-4</v>
      </c>
      <c r="HQ1506" s="28">
        <v>0</v>
      </c>
      <c r="HR1506" s="34">
        <f>-HQ1494</f>
        <v>-4.9092191781375052E-4</v>
      </c>
      <c r="HS1506" s="38">
        <f t="array" ref="HS1506:HU1509">HS$3:HU$6*HU1494</f>
        <v>0</v>
      </c>
      <c r="HT1506" s="27">
        <v>-3.9705093713407881E-4</v>
      </c>
      <c r="HU1506" s="28">
        <v>0</v>
      </c>
      <c r="HV1506" s="34">
        <f>-HU1494</f>
        <v>3.9705093713407881E-4</v>
      </c>
    </row>
    <row r="1507" spans="2:230" x14ac:dyDescent="0.15">
      <c r="B1507" s="114"/>
      <c r="C1507" s="117"/>
      <c r="D1507" s="22">
        <f t="shared" si="8709"/>
        <v>9.525980269926751E-3</v>
      </c>
      <c r="E1507" s="22">
        <f t="shared" si="8706"/>
        <v>-1.8370239458047052E-2</v>
      </c>
      <c r="F1507" s="30">
        <f t="shared" si="8707"/>
        <v>1.2121676683863932E-2</v>
      </c>
      <c r="I1507" s="128"/>
      <c r="J1507" s="131"/>
      <c r="K1507" s="36">
        <v>8.1691748313926342E-5</v>
      </c>
      <c r="L1507" s="22">
        <v>0</v>
      </c>
      <c r="M1507" s="30">
        <v>8.1691748313926342E-5</v>
      </c>
      <c r="N1507" s="30"/>
      <c r="O1507" s="36">
        <v>0</v>
      </c>
      <c r="P1507" s="22">
        <v>-3.5918465118838535E-4</v>
      </c>
      <c r="Q1507" s="30">
        <v>0</v>
      </c>
      <c r="R1507" s="30"/>
      <c r="S1507" s="36">
        <v>0</v>
      </c>
      <c r="T1507" s="22">
        <v>-2.3267862314249154E-4</v>
      </c>
      <c r="U1507" s="30">
        <v>0</v>
      </c>
      <c r="V1507" s="30"/>
      <c r="W1507" s="36">
        <v>0</v>
      </c>
      <c r="X1507" s="22">
        <v>-7.7892173776900183E-4</v>
      </c>
      <c r="Y1507" s="30">
        <v>0</v>
      </c>
      <c r="Z1507" s="30"/>
      <c r="AA1507" s="36">
        <v>5.1435152469744449E-5</v>
      </c>
      <c r="AB1507" s="22">
        <v>0</v>
      </c>
      <c r="AC1507" s="30">
        <v>5.1435152469744449E-5</v>
      </c>
      <c r="AD1507" s="30"/>
      <c r="AE1507" s="36">
        <v>3.4465824207112373E-5</v>
      </c>
      <c r="AF1507" s="22">
        <v>0</v>
      </c>
      <c r="AG1507" s="30">
        <v>3.4465824207112373E-5</v>
      </c>
      <c r="AH1507" s="30"/>
      <c r="AI1507" s="36">
        <v>0</v>
      </c>
      <c r="AJ1507" s="22">
        <v>-1.8984408140338855E-4</v>
      </c>
      <c r="AK1507" s="30">
        <v>0</v>
      </c>
      <c r="AL1507" s="30"/>
      <c r="AM1507" s="36">
        <v>0</v>
      </c>
      <c r="AN1507" s="22">
        <v>-5.8921439435156953E-4</v>
      </c>
      <c r="AO1507" s="30">
        <v>0</v>
      </c>
      <c r="AP1507" s="30"/>
      <c r="AQ1507" s="36">
        <v>1.2852591122012233E-4</v>
      </c>
      <c r="AR1507" s="22">
        <v>0</v>
      </c>
      <c r="AS1507" s="30">
        <v>1.2852591122012233E-4</v>
      </c>
      <c r="AT1507" s="30"/>
      <c r="AU1507" s="36">
        <v>-2.595696413937182E-3</v>
      </c>
      <c r="AV1507" s="22">
        <v>-2.595696413937182E-3</v>
      </c>
      <c r="AW1507" s="30">
        <v>0</v>
      </c>
      <c r="AX1507" s="30"/>
      <c r="AY1507" s="36">
        <v>2.1966499883513415E-4</v>
      </c>
      <c r="AZ1507" s="22">
        <v>0</v>
      </c>
      <c r="BA1507" s="30">
        <v>2.1966499883513415E-4</v>
      </c>
      <c r="BB1507" s="30"/>
      <c r="BC1507" s="36">
        <v>0</v>
      </c>
      <c r="BD1507" s="22">
        <v>-1.4676500691613739E-3</v>
      </c>
      <c r="BE1507" s="30">
        <v>0</v>
      </c>
      <c r="BF1507" s="30"/>
      <c r="BG1507" s="36">
        <v>0</v>
      </c>
      <c r="BH1507" s="22">
        <v>-1.034125799688253E-4</v>
      </c>
      <c r="BI1507" s="30">
        <v>0</v>
      </c>
      <c r="BJ1507" s="30"/>
      <c r="BK1507" s="36">
        <v>2.2623310734006299E-5</v>
      </c>
      <c r="BL1507" s="22">
        <v>0</v>
      </c>
      <c r="BM1507" s="30">
        <v>2.2623310734006299E-5</v>
      </c>
      <c r="BN1507" s="30"/>
      <c r="BO1507" s="36">
        <v>7.9607925034739507E-5</v>
      </c>
      <c r="BP1507" s="22">
        <v>0</v>
      </c>
      <c r="BQ1507" s="30">
        <v>7.9607925034739507E-5</v>
      </c>
      <c r="BR1507" s="30"/>
      <c r="BS1507" s="36">
        <v>0</v>
      </c>
      <c r="BT1507" s="22">
        <v>-1.4672813196712573E-4</v>
      </c>
      <c r="BU1507" s="30">
        <v>0</v>
      </c>
      <c r="BV1507" s="30"/>
      <c r="BW1507" s="36">
        <v>1.2882980031631269E-4</v>
      </c>
      <c r="BX1507" s="22">
        <v>0</v>
      </c>
      <c r="BY1507" s="30">
        <v>1.2882980031631269E-4</v>
      </c>
      <c r="BZ1507" s="30"/>
      <c r="CA1507" s="36">
        <v>5.1470857596223318E-5</v>
      </c>
      <c r="CB1507" s="22">
        <v>0</v>
      </c>
      <c r="CC1507" s="30">
        <v>5.1470857596223318E-5</v>
      </c>
      <c r="CD1507" s="30"/>
      <c r="CE1507" s="36">
        <v>0</v>
      </c>
      <c r="CF1507" s="22">
        <v>-1.493363091333186E-4</v>
      </c>
      <c r="CG1507" s="30">
        <v>0</v>
      </c>
      <c r="CH1507" s="30"/>
      <c r="CI1507" s="36">
        <v>0</v>
      </c>
      <c r="CJ1507" s="22">
        <v>-9.9526226932107582E-5</v>
      </c>
      <c r="CK1507" s="30">
        <v>0</v>
      </c>
      <c r="CL1507" s="30"/>
      <c r="CM1507" s="36">
        <v>8.6970574780534775E-5</v>
      </c>
      <c r="CN1507" s="22">
        <v>0</v>
      </c>
      <c r="CO1507" s="30">
        <v>8.6970574780534775E-5</v>
      </c>
      <c r="CP1507" s="30"/>
      <c r="CQ1507" s="36">
        <v>3.3770901184829448E-4</v>
      </c>
      <c r="CR1507" s="22">
        <v>0</v>
      </c>
      <c r="CS1507" s="30">
        <v>3.3770901184829448E-4</v>
      </c>
      <c r="CT1507" s="30"/>
      <c r="CU1507" s="36">
        <v>0</v>
      </c>
      <c r="CV1507" s="22">
        <v>-1.6248432476761892E-4</v>
      </c>
      <c r="CW1507" s="30">
        <v>0</v>
      </c>
      <c r="CX1507" s="30"/>
      <c r="CY1507" s="36">
        <v>0</v>
      </c>
      <c r="CZ1507" s="22">
        <v>-3.6729639396140698E-4</v>
      </c>
      <c r="DA1507" s="30">
        <v>0</v>
      </c>
      <c r="DB1507" s="30"/>
      <c r="DC1507" s="36">
        <v>3.2541413809374786E-5</v>
      </c>
      <c r="DD1507" s="22">
        <v>0</v>
      </c>
      <c r="DE1507" s="30">
        <v>3.2541413809374786E-5</v>
      </c>
      <c r="DF1507" s="30"/>
      <c r="DG1507" s="36">
        <v>5.3645807948605167E-5</v>
      </c>
      <c r="DH1507" s="22">
        <v>0</v>
      </c>
      <c r="DI1507" s="30">
        <v>5.3645807948605167E-5</v>
      </c>
      <c r="DJ1507" s="30"/>
      <c r="DK1507" s="36">
        <v>3.2541413809374786E-5</v>
      </c>
      <c r="DL1507" s="22">
        <v>0</v>
      </c>
      <c r="DM1507" s="30">
        <v>3.2541413809374786E-5</v>
      </c>
      <c r="DN1507" s="30"/>
      <c r="DO1507" s="36">
        <v>1.9930119923892791E-4</v>
      </c>
      <c r="DP1507" s="22">
        <v>0</v>
      </c>
      <c r="DQ1507" s="30">
        <v>1.9930119923892791E-4</v>
      </c>
      <c r="DR1507" s="30"/>
      <c r="DS1507" s="36">
        <v>7.83599233280873E-5</v>
      </c>
      <c r="DT1507" s="22">
        <v>0</v>
      </c>
      <c r="DU1507" s="30">
        <v>7.83599233280873E-5</v>
      </c>
      <c r="DV1507" s="30"/>
      <c r="DW1507" s="36">
        <v>4.1241231919604294E-4</v>
      </c>
      <c r="DX1507" s="22">
        <v>4.1241231919604294E-4</v>
      </c>
      <c r="DY1507" s="30">
        <v>4.1241231919604294E-4</v>
      </c>
      <c r="DZ1507" s="30"/>
      <c r="EA1507" s="36">
        <v>0</v>
      </c>
      <c r="EB1507" s="22">
        <v>-5.999969295698279E-4</v>
      </c>
      <c r="EC1507" s="30">
        <v>0</v>
      </c>
      <c r="ED1507" s="30"/>
      <c r="EE1507" s="36">
        <v>2.78469549284224E-4</v>
      </c>
      <c r="EF1507" s="22">
        <v>2.78469549284224E-4</v>
      </c>
      <c r="EG1507" s="30">
        <v>2.78469549284224E-4</v>
      </c>
      <c r="EH1507" s="30"/>
      <c r="EI1507" s="36">
        <v>2.0804068387500144E-4</v>
      </c>
      <c r="EJ1507" s="22">
        <v>2.0804068387500144E-4</v>
      </c>
      <c r="EK1507" s="30">
        <v>2.0804068387500144E-4</v>
      </c>
      <c r="EL1507" s="30"/>
      <c r="EM1507" s="36">
        <v>8.1615081334705092E-4</v>
      </c>
      <c r="EN1507" s="22">
        <v>0</v>
      </c>
      <c r="EO1507" s="30">
        <v>8.1615081334705092E-4</v>
      </c>
      <c r="EP1507" s="30"/>
      <c r="EQ1507" s="36">
        <v>1.2383764877286266E-3</v>
      </c>
      <c r="ER1507" s="22">
        <v>1.2383764877286266E-3</v>
      </c>
      <c r="ES1507" s="30">
        <v>1.2383764877286266E-3</v>
      </c>
      <c r="ET1507" s="30"/>
      <c r="EU1507" s="36">
        <v>1.6433521072714064E-4</v>
      </c>
      <c r="EV1507" s="22">
        <v>1.6433521072714064E-4</v>
      </c>
      <c r="EW1507" s="30">
        <v>1.6433521072714064E-4</v>
      </c>
      <c r="EX1507" s="30"/>
      <c r="EY1507" s="36">
        <v>0</v>
      </c>
      <c r="EZ1507" s="22">
        <v>-2.5284420057621146E-4</v>
      </c>
      <c r="FA1507" s="30">
        <v>0</v>
      </c>
      <c r="FB1507" s="30"/>
      <c r="FC1507" s="36">
        <v>0</v>
      </c>
      <c r="FD1507" s="22">
        <v>-1.8766283725780806E-3</v>
      </c>
      <c r="FE1507" s="30">
        <v>0</v>
      </c>
      <c r="FF1507" s="30"/>
      <c r="FG1507" s="36">
        <v>3.297255139063978E-4</v>
      </c>
      <c r="FH1507" s="22">
        <v>3.297255139063978E-4</v>
      </c>
      <c r="FI1507" s="30">
        <v>3.297255139063978E-4</v>
      </c>
      <c r="FJ1507" s="30"/>
      <c r="FK1507" s="36">
        <v>0</v>
      </c>
      <c r="FL1507" s="22">
        <v>-6.8298192951179266E-3</v>
      </c>
      <c r="FM1507" s="30">
        <v>0</v>
      </c>
      <c r="FN1507" s="30"/>
      <c r="FO1507" s="36">
        <v>1.0123011949058657E-3</v>
      </c>
      <c r="FP1507" s="22">
        <v>0</v>
      </c>
      <c r="FQ1507" s="30">
        <v>1.0123011949058657E-3</v>
      </c>
      <c r="FR1507" s="30"/>
      <c r="FS1507" s="36">
        <v>3.0334696653314672E-4</v>
      </c>
      <c r="FT1507" s="22">
        <v>0</v>
      </c>
      <c r="FU1507" s="30">
        <v>3.0334696653314672E-4</v>
      </c>
      <c r="FV1507" s="30"/>
      <c r="FW1507" s="36">
        <v>0</v>
      </c>
      <c r="FX1507" s="22">
        <v>-1.9786421738995639E-4</v>
      </c>
      <c r="FY1507" s="30">
        <v>0</v>
      </c>
      <c r="FZ1507" s="30"/>
      <c r="GA1507" s="36">
        <v>5.1793310354264651E-4</v>
      </c>
      <c r="GB1507" s="22">
        <v>5.1793310354264651E-4</v>
      </c>
      <c r="GC1507" s="30">
        <v>5.1793310354264651E-4</v>
      </c>
      <c r="GD1507" s="30"/>
      <c r="GE1507" s="36">
        <v>2.6569199757896823E-3</v>
      </c>
      <c r="GF1507" s="22">
        <v>0</v>
      </c>
      <c r="GG1507" s="30">
        <v>2.6569199757896823E-3</v>
      </c>
      <c r="GH1507" s="30"/>
      <c r="GI1507" s="36">
        <v>0</v>
      </c>
      <c r="GJ1507" s="22">
        <v>-2.4451409156247017E-3</v>
      </c>
      <c r="GK1507" s="30">
        <v>0</v>
      </c>
      <c r="GL1507" s="30"/>
      <c r="GM1507" s="36">
        <v>0</v>
      </c>
      <c r="GN1507" s="22">
        <v>-4.7444136888828009E-4</v>
      </c>
      <c r="GO1507" s="30">
        <v>0</v>
      </c>
      <c r="GP1507" s="30"/>
      <c r="GQ1507" s="36">
        <v>1.3853242361339848E-4</v>
      </c>
      <c r="GR1507" s="22">
        <v>1.3853242361339848E-4</v>
      </c>
      <c r="GS1507" s="30">
        <v>1.3853242361339848E-4</v>
      </c>
      <c r="GT1507" s="30"/>
      <c r="GU1507" s="36">
        <v>3.5013517355022151E-4</v>
      </c>
      <c r="GV1507" s="22">
        <v>3.5013517355022151E-4</v>
      </c>
      <c r="GW1507" s="30">
        <v>3.5013517355022151E-4</v>
      </c>
      <c r="GX1507" s="30"/>
      <c r="GY1507" s="36">
        <v>0</v>
      </c>
      <c r="GZ1507" s="22">
        <v>-1.4663784440629079E-3</v>
      </c>
      <c r="HA1507" s="30">
        <v>0</v>
      </c>
      <c r="HB1507" s="30"/>
      <c r="HC1507" s="36">
        <v>1.9196332210736275E-4</v>
      </c>
      <c r="HD1507" s="22">
        <v>0</v>
      </c>
      <c r="HE1507" s="30">
        <v>1.9196332210736275E-4</v>
      </c>
      <c r="HF1507" s="30"/>
      <c r="HG1507" s="36">
        <v>0</v>
      </c>
      <c r="HH1507" s="22">
        <v>-2.2606130484498211E-4</v>
      </c>
      <c r="HI1507" s="30">
        <v>0</v>
      </c>
      <c r="HJ1507" s="30"/>
      <c r="HK1507" s="36">
        <v>1.3927271544528531E-3</v>
      </c>
      <c r="HL1507" s="22">
        <v>0</v>
      </c>
      <c r="HM1507" s="30">
        <v>1.3927271544528531E-3</v>
      </c>
      <c r="HN1507" s="30"/>
      <c r="HO1507" s="36">
        <v>4.9092191781375052E-4</v>
      </c>
      <c r="HP1507" s="22">
        <v>0</v>
      </c>
      <c r="HQ1507" s="30">
        <v>4.9092191781375052E-4</v>
      </c>
      <c r="HR1507" s="30"/>
      <c r="HS1507" s="36">
        <v>0</v>
      </c>
      <c r="HT1507" s="22">
        <v>-3.9705093713407881E-4</v>
      </c>
      <c r="HU1507" s="30">
        <v>0</v>
      </c>
      <c r="HV1507" s="30"/>
    </row>
    <row r="1508" spans="2:230" x14ac:dyDescent="0.15">
      <c r="B1508" s="114"/>
      <c r="C1508" s="117"/>
      <c r="D1508" s="22">
        <f t="shared" si="8709"/>
        <v>1.2121676683863932E-2</v>
      </c>
      <c r="E1508" s="22">
        <f t="shared" si="8706"/>
        <v>-1.5143868578521038E-2</v>
      </c>
      <c r="F1508" s="30">
        <f t="shared" si="8707"/>
        <v>1.2121676683863932E-2</v>
      </c>
      <c r="I1508" s="128"/>
      <c r="J1508" s="131"/>
      <c r="K1508" s="36">
        <v>8.1691748313926342E-5</v>
      </c>
      <c r="L1508" s="22">
        <v>0</v>
      </c>
      <c r="M1508" s="30">
        <v>8.1691748313926342E-5</v>
      </c>
      <c r="N1508" s="30"/>
      <c r="O1508" s="36">
        <v>0</v>
      </c>
      <c r="P1508" s="22">
        <v>-3.5918465118838535E-4</v>
      </c>
      <c r="Q1508" s="30">
        <v>0</v>
      </c>
      <c r="R1508" s="30"/>
      <c r="S1508" s="36">
        <v>0</v>
      </c>
      <c r="T1508" s="22">
        <v>-2.3267862314249154E-4</v>
      </c>
      <c r="U1508" s="30">
        <v>0</v>
      </c>
      <c r="V1508" s="30"/>
      <c r="W1508" s="36">
        <v>0</v>
      </c>
      <c r="X1508" s="22">
        <v>-7.7892173776900183E-4</v>
      </c>
      <c r="Y1508" s="30">
        <v>0</v>
      </c>
      <c r="Z1508" s="30"/>
      <c r="AA1508" s="36">
        <v>5.1435152469744449E-5</v>
      </c>
      <c r="AB1508" s="22">
        <v>0</v>
      </c>
      <c r="AC1508" s="30">
        <v>5.1435152469744449E-5</v>
      </c>
      <c r="AD1508" s="30"/>
      <c r="AE1508" s="36">
        <v>3.4465824207112373E-5</v>
      </c>
      <c r="AF1508" s="22">
        <v>0</v>
      </c>
      <c r="AG1508" s="30">
        <v>3.4465824207112373E-5</v>
      </c>
      <c r="AH1508" s="30"/>
      <c r="AI1508" s="36">
        <v>0</v>
      </c>
      <c r="AJ1508" s="22">
        <v>-1.8984408140338855E-4</v>
      </c>
      <c r="AK1508" s="30">
        <v>0</v>
      </c>
      <c r="AL1508" s="30"/>
      <c r="AM1508" s="36">
        <v>0</v>
      </c>
      <c r="AN1508" s="22">
        <v>-5.8921439435156953E-4</v>
      </c>
      <c r="AO1508" s="30">
        <v>0</v>
      </c>
      <c r="AP1508" s="30"/>
      <c r="AQ1508" s="36">
        <v>1.2852591122012233E-4</v>
      </c>
      <c r="AR1508" s="22">
        <v>0</v>
      </c>
      <c r="AS1508" s="30">
        <v>1.2852591122012233E-4</v>
      </c>
      <c r="AT1508" s="30"/>
      <c r="AU1508" s="36">
        <v>0</v>
      </c>
      <c r="AV1508" s="22">
        <v>-2.595696413937182E-3</v>
      </c>
      <c r="AW1508" s="30">
        <v>0</v>
      </c>
      <c r="AX1508" s="30"/>
      <c r="AY1508" s="36">
        <v>2.1966499883513415E-4</v>
      </c>
      <c r="AZ1508" s="22">
        <v>0</v>
      </c>
      <c r="BA1508" s="30">
        <v>2.1966499883513415E-4</v>
      </c>
      <c r="BB1508" s="30"/>
      <c r="BC1508" s="36">
        <v>0</v>
      </c>
      <c r="BD1508" s="22">
        <v>-1.4676500691613739E-3</v>
      </c>
      <c r="BE1508" s="30">
        <v>0</v>
      </c>
      <c r="BF1508" s="30"/>
      <c r="BG1508" s="36">
        <v>0</v>
      </c>
      <c r="BH1508" s="22">
        <v>-1.034125799688253E-4</v>
      </c>
      <c r="BI1508" s="30">
        <v>0</v>
      </c>
      <c r="BJ1508" s="30"/>
      <c r="BK1508" s="36">
        <v>2.2623310734006299E-5</v>
      </c>
      <c r="BL1508" s="22">
        <v>0</v>
      </c>
      <c r="BM1508" s="30">
        <v>2.2623310734006299E-5</v>
      </c>
      <c r="BN1508" s="30"/>
      <c r="BO1508" s="36">
        <v>7.9607925034739507E-5</v>
      </c>
      <c r="BP1508" s="22">
        <v>0</v>
      </c>
      <c r="BQ1508" s="30">
        <v>7.9607925034739507E-5</v>
      </c>
      <c r="BR1508" s="30"/>
      <c r="BS1508" s="36">
        <v>0</v>
      </c>
      <c r="BT1508" s="22">
        <v>-1.4672813196712573E-4</v>
      </c>
      <c r="BU1508" s="30">
        <v>0</v>
      </c>
      <c r="BV1508" s="30"/>
      <c r="BW1508" s="36">
        <v>1.2882980031631269E-4</v>
      </c>
      <c r="BX1508" s="22">
        <v>0</v>
      </c>
      <c r="BY1508" s="30">
        <v>1.2882980031631269E-4</v>
      </c>
      <c r="BZ1508" s="30"/>
      <c r="CA1508" s="36">
        <v>5.1470857596223318E-5</v>
      </c>
      <c r="CB1508" s="22">
        <v>0</v>
      </c>
      <c r="CC1508" s="30">
        <v>5.1470857596223318E-5</v>
      </c>
      <c r="CD1508" s="30"/>
      <c r="CE1508" s="36">
        <v>0</v>
      </c>
      <c r="CF1508" s="22">
        <v>-1.493363091333186E-4</v>
      </c>
      <c r="CG1508" s="30">
        <v>0</v>
      </c>
      <c r="CH1508" s="30"/>
      <c r="CI1508" s="36">
        <v>0</v>
      </c>
      <c r="CJ1508" s="22">
        <v>-9.9526226932107582E-5</v>
      </c>
      <c r="CK1508" s="30">
        <v>0</v>
      </c>
      <c r="CL1508" s="30"/>
      <c r="CM1508" s="36">
        <v>8.6970574780534775E-5</v>
      </c>
      <c r="CN1508" s="22">
        <v>0</v>
      </c>
      <c r="CO1508" s="30">
        <v>8.6970574780534775E-5</v>
      </c>
      <c r="CP1508" s="30"/>
      <c r="CQ1508" s="36">
        <v>3.3770901184829448E-4</v>
      </c>
      <c r="CR1508" s="22">
        <v>0</v>
      </c>
      <c r="CS1508" s="30">
        <v>3.3770901184829448E-4</v>
      </c>
      <c r="CT1508" s="30"/>
      <c r="CU1508" s="36">
        <v>0</v>
      </c>
      <c r="CV1508" s="22">
        <v>-1.6248432476761892E-4</v>
      </c>
      <c r="CW1508" s="30">
        <v>0</v>
      </c>
      <c r="CX1508" s="30"/>
      <c r="CY1508" s="36">
        <v>0</v>
      </c>
      <c r="CZ1508" s="22">
        <v>-3.6729639396140698E-4</v>
      </c>
      <c r="DA1508" s="30">
        <v>0</v>
      </c>
      <c r="DB1508" s="30"/>
      <c r="DC1508" s="36">
        <v>3.2541413809374786E-5</v>
      </c>
      <c r="DD1508" s="22">
        <v>0</v>
      </c>
      <c r="DE1508" s="30">
        <v>3.2541413809374786E-5</v>
      </c>
      <c r="DF1508" s="30"/>
      <c r="DG1508" s="36">
        <v>5.3645807948605167E-5</v>
      </c>
      <c r="DH1508" s="22">
        <v>0</v>
      </c>
      <c r="DI1508" s="30">
        <v>5.3645807948605167E-5</v>
      </c>
      <c r="DJ1508" s="30"/>
      <c r="DK1508" s="36">
        <v>3.2541413809374786E-5</v>
      </c>
      <c r="DL1508" s="22">
        <v>0</v>
      </c>
      <c r="DM1508" s="30">
        <v>3.2541413809374786E-5</v>
      </c>
      <c r="DN1508" s="30"/>
      <c r="DO1508" s="36">
        <v>1.9930119923892791E-4</v>
      </c>
      <c r="DP1508" s="22">
        <v>0</v>
      </c>
      <c r="DQ1508" s="30">
        <v>1.9930119923892791E-4</v>
      </c>
      <c r="DR1508" s="30"/>
      <c r="DS1508" s="36">
        <v>7.83599233280873E-5</v>
      </c>
      <c r="DT1508" s="22">
        <v>0</v>
      </c>
      <c r="DU1508" s="30">
        <v>7.83599233280873E-5</v>
      </c>
      <c r="DV1508" s="30"/>
      <c r="DW1508" s="36">
        <v>4.1241231919604294E-4</v>
      </c>
      <c r="DX1508" s="22">
        <v>0</v>
      </c>
      <c r="DY1508" s="30">
        <v>4.1241231919604294E-4</v>
      </c>
      <c r="DZ1508" s="30"/>
      <c r="EA1508" s="36">
        <v>0</v>
      </c>
      <c r="EB1508" s="22">
        <v>-5.999969295698279E-4</v>
      </c>
      <c r="EC1508" s="30">
        <v>0</v>
      </c>
      <c r="ED1508" s="30"/>
      <c r="EE1508" s="36">
        <v>2.78469549284224E-4</v>
      </c>
      <c r="EF1508" s="22">
        <v>0</v>
      </c>
      <c r="EG1508" s="30">
        <v>2.78469549284224E-4</v>
      </c>
      <c r="EH1508" s="30"/>
      <c r="EI1508" s="36">
        <v>2.0804068387500144E-4</v>
      </c>
      <c r="EJ1508" s="22">
        <v>0</v>
      </c>
      <c r="EK1508" s="30">
        <v>2.0804068387500144E-4</v>
      </c>
      <c r="EL1508" s="30"/>
      <c r="EM1508" s="36">
        <v>8.1615081334705092E-4</v>
      </c>
      <c r="EN1508" s="22">
        <v>8.1615081334705092E-4</v>
      </c>
      <c r="EO1508" s="30">
        <v>8.1615081334705092E-4</v>
      </c>
      <c r="EP1508" s="30"/>
      <c r="EQ1508" s="36">
        <v>1.2383764877286266E-3</v>
      </c>
      <c r="ER1508" s="22">
        <v>0</v>
      </c>
      <c r="ES1508" s="30">
        <v>1.2383764877286266E-3</v>
      </c>
      <c r="ET1508" s="30"/>
      <c r="EU1508" s="36">
        <v>1.6433521072714064E-4</v>
      </c>
      <c r="EV1508" s="22">
        <v>0</v>
      </c>
      <c r="EW1508" s="30">
        <v>1.6433521072714064E-4</v>
      </c>
      <c r="EX1508" s="30"/>
      <c r="EY1508" s="36">
        <v>0</v>
      </c>
      <c r="EZ1508" s="22">
        <v>-2.5284420057621146E-4</v>
      </c>
      <c r="FA1508" s="30">
        <v>0</v>
      </c>
      <c r="FB1508" s="30"/>
      <c r="FC1508" s="36">
        <v>0</v>
      </c>
      <c r="FD1508" s="22">
        <v>-1.8766283725780806E-3</v>
      </c>
      <c r="FE1508" s="30">
        <v>0</v>
      </c>
      <c r="FF1508" s="30"/>
      <c r="FG1508" s="36">
        <v>3.297255139063978E-4</v>
      </c>
      <c r="FH1508" s="22">
        <v>0</v>
      </c>
      <c r="FI1508" s="30">
        <v>3.297255139063978E-4</v>
      </c>
      <c r="FJ1508" s="30"/>
      <c r="FK1508" s="36">
        <v>0</v>
      </c>
      <c r="FL1508" s="22">
        <v>-6.8298192951179266E-3</v>
      </c>
      <c r="FM1508" s="30">
        <v>0</v>
      </c>
      <c r="FN1508" s="30"/>
      <c r="FO1508" s="36">
        <v>1.0123011949058657E-3</v>
      </c>
      <c r="FP1508" s="22">
        <v>1.0123011949058657E-3</v>
      </c>
      <c r="FQ1508" s="30">
        <v>1.0123011949058657E-3</v>
      </c>
      <c r="FR1508" s="30"/>
      <c r="FS1508" s="36">
        <v>3.0334696653314672E-4</v>
      </c>
      <c r="FT1508" s="22">
        <v>3.0334696653314672E-4</v>
      </c>
      <c r="FU1508" s="30">
        <v>3.0334696653314672E-4</v>
      </c>
      <c r="FV1508" s="30"/>
      <c r="FW1508" s="36">
        <v>0</v>
      </c>
      <c r="FX1508" s="22">
        <v>-1.9786421738995639E-4</v>
      </c>
      <c r="FY1508" s="30">
        <v>0</v>
      </c>
      <c r="FZ1508" s="30"/>
      <c r="GA1508" s="36">
        <v>5.1793310354264651E-4</v>
      </c>
      <c r="GB1508" s="22">
        <v>0</v>
      </c>
      <c r="GC1508" s="30">
        <v>5.1793310354264651E-4</v>
      </c>
      <c r="GD1508" s="30"/>
      <c r="GE1508" s="36">
        <v>2.6569199757896823E-3</v>
      </c>
      <c r="GF1508" s="22">
        <v>2.6569199757896823E-3</v>
      </c>
      <c r="GG1508" s="30">
        <v>2.6569199757896823E-3</v>
      </c>
      <c r="GH1508" s="30"/>
      <c r="GI1508" s="36">
        <v>0</v>
      </c>
      <c r="GJ1508" s="22">
        <v>-2.4451409156247017E-3</v>
      </c>
      <c r="GK1508" s="30">
        <v>0</v>
      </c>
      <c r="GL1508" s="30"/>
      <c r="GM1508" s="36">
        <v>0</v>
      </c>
      <c r="GN1508" s="22">
        <v>-4.7444136888828009E-4</v>
      </c>
      <c r="GO1508" s="30">
        <v>0</v>
      </c>
      <c r="GP1508" s="30"/>
      <c r="GQ1508" s="36">
        <v>1.3853242361339848E-4</v>
      </c>
      <c r="GR1508" s="22">
        <v>0</v>
      </c>
      <c r="GS1508" s="30">
        <v>1.3853242361339848E-4</v>
      </c>
      <c r="GT1508" s="30"/>
      <c r="GU1508" s="36">
        <v>3.5013517355022151E-4</v>
      </c>
      <c r="GV1508" s="22">
        <v>0</v>
      </c>
      <c r="GW1508" s="30">
        <v>3.5013517355022151E-4</v>
      </c>
      <c r="GX1508" s="30"/>
      <c r="GY1508" s="36">
        <v>0</v>
      </c>
      <c r="GZ1508" s="22">
        <v>-1.4663784440629079E-3</v>
      </c>
      <c r="HA1508" s="30">
        <v>0</v>
      </c>
      <c r="HB1508" s="30"/>
      <c r="HC1508" s="36">
        <v>1.9196332210736275E-4</v>
      </c>
      <c r="HD1508" s="22">
        <v>1.9196332210736275E-4</v>
      </c>
      <c r="HE1508" s="30">
        <v>1.9196332210736275E-4</v>
      </c>
      <c r="HF1508" s="30"/>
      <c r="HG1508" s="36">
        <v>0</v>
      </c>
      <c r="HH1508" s="22">
        <v>-2.2606130484498211E-4</v>
      </c>
      <c r="HI1508" s="30">
        <v>0</v>
      </c>
      <c r="HJ1508" s="30"/>
      <c r="HK1508" s="36">
        <v>1.3927271544528531E-3</v>
      </c>
      <c r="HL1508" s="22">
        <v>1.3927271544528531E-3</v>
      </c>
      <c r="HM1508" s="30">
        <v>1.3927271544528531E-3</v>
      </c>
      <c r="HN1508" s="30"/>
      <c r="HO1508" s="36">
        <v>4.9092191781375052E-4</v>
      </c>
      <c r="HP1508" s="22">
        <v>4.9092191781375052E-4</v>
      </c>
      <c r="HQ1508" s="30">
        <v>4.9092191781375052E-4</v>
      </c>
      <c r="HR1508" s="30"/>
      <c r="HS1508" s="36">
        <v>0</v>
      </c>
      <c r="HT1508" s="22">
        <v>-3.9705093713407881E-4</v>
      </c>
      <c r="HU1508" s="30">
        <v>0</v>
      </c>
      <c r="HV1508" s="30"/>
    </row>
    <row r="1509" spans="2:230" x14ac:dyDescent="0.15">
      <c r="B1509" s="115"/>
      <c r="C1509" s="118"/>
      <c r="D1509" s="31">
        <f t="shared" si="8709"/>
        <v>-8.7830788136649251E-3</v>
      </c>
      <c r="E1509" s="31">
        <f t="shared" si="8706"/>
        <v>5.7132927177646949E-3</v>
      </c>
      <c r="F1509" s="32">
        <f t="shared" si="8707"/>
        <v>9.0330788857927321E-4</v>
      </c>
      <c r="I1509" s="129"/>
      <c r="J1509" s="120"/>
      <c r="K1509" s="37">
        <v>8.1691748313926342E-5</v>
      </c>
      <c r="L1509" s="31">
        <v>8.1691748313926342E-5</v>
      </c>
      <c r="M1509" s="32">
        <v>8.1691748313926342E-5</v>
      </c>
      <c r="N1509" s="30"/>
      <c r="O1509" s="37">
        <v>0</v>
      </c>
      <c r="P1509" s="31">
        <v>-3.5918465118838535E-4</v>
      </c>
      <c r="Q1509" s="32">
        <v>0</v>
      </c>
      <c r="R1509" s="30"/>
      <c r="S1509" s="37">
        <v>0</v>
      </c>
      <c r="T1509" s="31">
        <v>-2.3267862314249154E-4</v>
      </c>
      <c r="U1509" s="32">
        <v>0</v>
      </c>
      <c r="V1509" s="30"/>
      <c r="W1509" s="37">
        <v>-7.7892173776900183E-4</v>
      </c>
      <c r="X1509" s="31">
        <v>0</v>
      </c>
      <c r="Y1509" s="32">
        <v>0</v>
      </c>
      <c r="Z1509" s="30"/>
      <c r="AA1509" s="37">
        <v>5.1435152469744449E-5</v>
      </c>
      <c r="AB1509" s="31">
        <v>5.1435152469744449E-5</v>
      </c>
      <c r="AC1509" s="32">
        <v>5.1435152469744449E-5</v>
      </c>
      <c r="AD1509" s="30"/>
      <c r="AE1509" s="37">
        <v>3.4465824207112373E-5</v>
      </c>
      <c r="AF1509" s="31">
        <v>3.4465824207112373E-5</v>
      </c>
      <c r="AG1509" s="32">
        <v>3.4465824207112373E-5</v>
      </c>
      <c r="AH1509" s="30"/>
      <c r="AI1509" s="37">
        <v>0</v>
      </c>
      <c r="AJ1509" s="31">
        <v>-1.8984408140338855E-4</v>
      </c>
      <c r="AK1509" s="32">
        <v>0</v>
      </c>
      <c r="AL1509" s="30"/>
      <c r="AM1509" s="37">
        <v>-5.8921439435156953E-4</v>
      </c>
      <c r="AN1509" s="31">
        <v>-5.8921439435156953E-4</v>
      </c>
      <c r="AO1509" s="32">
        <v>0</v>
      </c>
      <c r="AP1509" s="30"/>
      <c r="AQ1509" s="37">
        <v>1.2852591122012233E-4</v>
      </c>
      <c r="AR1509" s="31">
        <v>1.2852591122012233E-4</v>
      </c>
      <c r="AS1509" s="32">
        <v>0</v>
      </c>
      <c r="AT1509" s="30"/>
      <c r="AU1509" s="37">
        <v>0</v>
      </c>
      <c r="AV1509" s="31">
        <v>-2.595696413937182E-3</v>
      </c>
      <c r="AW1509" s="32">
        <v>0</v>
      </c>
      <c r="AX1509" s="30"/>
      <c r="AY1509" s="37">
        <v>0</v>
      </c>
      <c r="AZ1509" s="31">
        <v>2.1966499883513415E-4</v>
      </c>
      <c r="BA1509" s="32">
        <v>2.1966499883513415E-4</v>
      </c>
      <c r="BB1509" s="30"/>
      <c r="BC1509" s="37">
        <v>0</v>
      </c>
      <c r="BD1509" s="31">
        <v>0</v>
      </c>
      <c r="BE1509" s="32">
        <v>0</v>
      </c>
      <c r="BF1509" s="30"/>
      <c r="BG1509" s="37">
        <v>0</v>
      </c>
      <c r="BH1509" s="31">
        <v>-1.034125799688253E-4</v>
      </c>
      <c r="BI1509" s="32">
        <v>0</v>
      </c>
      <c r="BJ1509" s="30"/>
      <c r="BK1509" s="37">
        <v>2.2623310734006299E-5</v>
      </c>
      <c r="BL1509" s="31">
        <v>2.2623310734006299E-5</v>
      </c>
      <c r="BM1509" s="32">
        <v>2.2623310734006299E-5</v>
      </c>
      <c r="BN1509" s="30"/>
      <c r="BO1509" s="37">
        <v>7.9607925034739507E-5</v>
      </c>
      <c r="BP1509" s="31">
        <v>7.9607925034739507E-5</v>
      </c>
      <c r="BQ1509" s="32">
        <v>0</v>
      </c>
      <c r="BR1509" s="30"/>
      <c r="BS1509" s="37">
        <v>0</v>
      </c>
      <c r="BT1509" s="31">
        <v>0</v>
      </c>
      <c r="BU1509" s="32">
        <v>0</v>
      </c>
      <c r="BV1509" s="30"/>
      <c r="BW1509" s="37">
        <v>0</v>
      </c>
      <c r="BX1509" s="31">
        <v>1.2882980031631269E-4</v>
      </c>
      <c r="BY1509" s="32">
        <v>1.2882980031631269E-4</v>
      </c>
      <c r="BZ1509" s="30"/>
      <c r="CA1509" s="37">
        <v>5.1470857596223318E-5</v>
      </c>
      <c r="CB1509" s="31">
        <v>5.1470857596223318E-5</v>
      </c>
      <c r="CC1509" s="32">
        <v>0</v>
      </c>
      <c r="CD1509" s="30"/>
      <c r="CE1509" s="37">
        <v>0</v>
      </c>
      <c r="CF1509" s="31">
        <v>-1.493363091333186E-4</v>
      </c>
      <c r="CG1509" s="32">
        <v>0</v>
      </c>
      <c r="CH1509" s="30"/>
      <c r="CI1509" s="37">
        <v>0</v>
      </c>
      <c r="CJ1509" s="31">
        <v>-9.9526226932107582E-5</v>
      </c>
      <c r="CK1509" s="32">
        <v>0</v>
      </c>
      <c r="CL1509" s="30"/>
      <c r="CM1509" s="37">
        <v>0</v>
      </c>
      <c r="CN1509" s="31">
        <v>8.6970574780534775E-5</v>
      </c>
      <c r="CO1509" s="32">
        <v>8.6970574780534775E-5</v>
      </c>
      <c r="CP1509" s="30"/>
      <c r="CQ1509" s="37">
        <v>0</v>
      </c>
      <c r="CR1509" s="31">
        <v>3.3770901184829448E-4</v>
      </c>
      <c r="CS1509" s="32">
        <v>0</v>
      </c>
      <c r="CT1509" s="30"/>
      <c r="CU1509" s="37">
        <v>0</v>
      </c>
      <c r="CV1509" s="31">
        <v>0</v>
      </c>
      <c r="CW1509" s="32">
        <v>-1.6248432476761892E-4</v>
      </c>
      <c r="CX1509" s="30"/>
      <c r="CY1509" s="37">
        <v>0</v>
      </c>
      <c r="CZ1509" s="31">
        <v>0</v>
      </c>
      <c r="DA1509" s="32">
        <v>0</v>
      </c>
      <c r="DB1509" s="30"/>
      <c r="DC1509" s="37">
        <v>3.2541413809374786E-5</v>
      </c>
      <c r="DD1509" s="31">
        <v>3.2541413809374786E-5</v>
      </c>
      <c r="DE1509" s="32">
        <v>0</v>
      </c>
      <c r="DF1509" s="30"/>
      <c r="DG1509" s="37">
        <v>0</v>
      </c>
      <c r="DH1509" s="31">
        <v>5.3645807948605167E-5</v>
      </c>
      <c r="DI1509" s="32">
        <v>5.3645807948605167E-5</v>
      </c>
      <c r="DJ1509" s="30"/>
      <c r="DK1509" s="37">
        <v>3.2541413809374786E-5</v>
      </c>
      <c r="DL1509" s="31">
        <v>3.2541413809374786E-5</v>
      </c>
      <c r="DM1509" s="32">
        <v>0</v>
      </c>
      <c r="DN1509" s="30"/>
      <c r="DO1509" s="37">
        <v>0</v>
      </c>
      <c r="DP1509" s="31">
        <v>1.9930119923892791E-4</v>
      </c>
      <c r="DQ1509" s="32">
        <v>0</v>
      </c>
      <c r="DR1509" s="30"/>
      <c r="DS1509" s="37">
        <v>0</v>
      </c>
      <c r="DT1509" s="31">
        <v>7.83599233280873E-5</v>
      </c>
      <c r="DU1509" s="32">
        <v>0</v>
      </c>
      <c r="DV1509" s="30"/>
      <c r="DW1509" s="37">
        <v>4.1241231919604294E-4</v>
      </c>
      <c r="DX1509" s="31">
        <v>4.1241231919604294E-4</v>
      </c>
      <c r="DY1509" s="32">
        <v>4.1241231919604294E-4</v>
      </c>
      <c r="DZ1509" s="30"/>
      <c r="EA1509" s="37">
        <v>-5.999969295698279E-4</v>
      </c>
      <c r="EB1509" s="31">
        <v>0</v>
      </c>
      <c r="EC1509" s="32">
        <v>0</v>
      </c>
      <c r="ED1509" s="30"/>
      <c r="EE1509" s="37">
        <v>2.78469549284224E-4</v>
      </c>
      <c r="EF1509" s="31">
        <v>2.78469549284224E-4</v>
      </c>
      <c r="EG1509" s="32">
        <v>2.78469549284224E-4</v>
      </c>
      <c r="EH1509" s="30"/>
      <c r="EI1509" s="37">
        <v>2.0804068387500144E-4</v>
      </c>
      <c r="EJ1509" s="31">
        <v>2.0804068387500144E-4</v>
      </c>
      <c r="EK1509" s="32">
        <v>2.0804068387500144E-4</v>
      </c>
      <c r="EL1509" s="30"/>
      <c r="EM1509" s="37">
        <v>8.1615081334705092E-4</v>
      </c>
      <c r="EN1509" s="31">
        <v>8.1615081334705092E-4</v>
      </c>
      <c r="EO1509" s="32">
        <v>0</v>
      </c>
      <c r="EP1509" s="30"/>
      <c r="EQ1509" s="37">
        <v>0</v>
      </c>
      <c r="ER1509" s="31">
        <v>1.2383764877286266E-3</v>
      </c>
      <c r="ES1509" s="32">
        <v>1.2383764877286266E-3</v>
      </c>
      <c r="ET1509" s="30"/>
      <c r="EU1509" s="37">
        <v>1.6433521072714064E-4</v>
      </c>
      <c r="EV1509" s="31">
        <v>1.6433521072714064E-4</v>
      </c>
      <c r="EW1509" s="32">
        <v>1.6433521072714064E-4</v>
      </c>
      <c r="EX1509" s="30"/>
      <c r="EY1509" s="37">
        <v>0</v>
      </c>
      <c r="EZ1509" s="31">
        <v>0</v>
      </c>
      <c r="FA1509" s="32">
        <v>-2.5284420057621146E-4</v>
      </c>
      <c r="FB1509" s="30"/>
      <c r="FC1509" s="37">
        <v>-1.8766283725780806E-3</v>
      </c>
      <c r="FD1509" s="31">
        <v>0</v>
      </c>
      <c r="FE1509" s="32">
        <v>0</v>
      </c>
      <c r="FF1509" s="30"/>
      <c r="FG1509" s="37">
        <v>3.297255139063978E-4</v>
      </c>
      <c r="FH1509" s="31">
        <v>3.297255139063978E-4</v>
      </c>
      <c r="FI1509" s="32">
        <v>0</v>
      </c>
      <c r="FJ1509" s="30"/>
      <c r="FK1509" s="37">
        <v>-6.8298192951179266E-3</v>
      </c>
      <c r="FL1509" s="31">
        <v>0</v>
      </c>
      <c r="FM1509" s="32">
        <v>0</v>
      </c>
      <c r="FN1509" s="30"/>
      <c r="FO1509" s="37">
        <v>0</v>
      </c>
      <c r="FP1509" s="31">
        <v>1.0123011949058657E-3</v>
      </c>
      <c r="FQ1509" s="32">
        <v>1.0123011949058657E-3</v>
      </c>
      <c r="FR1509" s="30"/>
      <c r="FS1509" s="37">
        <v>3.0334696653314672E-4</v>
      </c>
      <c r="FT1509" s="31">
        <v>3.0334696653314672E-4</v>
      </c>
      <c r="FU1509" s="32">
        <v>0</v>
      </c>
      <c r="FV1509" s="30"/>
      <c r="FW1509" s="37">
        <v>0</v>
      </c>
      <c r="FX1509" s="31">
        <v>0</v>
      </c>
      <c r="FY1509" s="32">
        <v>0</v>
      </c>
      <c r="FZ1509" s="30"/>
      <c r="GA1509" s="37">
        <v>0</v>
      </c>
      <c r="GB1509" s="31">
        <v>5.1793310354264651E-4</v>
      </c>
      <c r="GC1509" s="32">
        <v>5.1793310354264651E-4</v>
      </c>
      <c r="GD1509" s="30"/>
      <c r="GE1509" s="37">
        <v>0</v>
      </c>
      <c r="GF1509" s="31">
        <v>2.6569199757896823E-3</v>
      </c>
      <c r="GG1509" s="32">
        <v>0</v>
      </c>
      <c r="GH1509" s="30"/>
      <c r="GI1509" s="37">
        <v>0</v>
      </c>
      <c r="GJ1509" s="31">
        <v>0</v>
      </c>
      <c r="GK1509" s="32">
        <v>-2.4451409156247017E-3</v>
      </c>
      <c r="GL1509" s="30"/>
      <c r="GM1509" s="37">
        <v>0</v>
      </c>
      <c r="GN1509" s="31">
        <v>0</v>
      </c>
      <c r="GO1509" s="32">
        <v>-4.7444136888828009E-4</v>
      </c>
      <c r="GP1509" s="30"/>
      <c r="GQ1509" s="37">
        <v>1.3853242361339848E-4</v>
      </c>
      <c r="GR1509" s="31">
        <v>1.3853242361339848E-4</v>
      </c>
      <c r="GS1509" s="32">
        <v>0</v>
      </c>
      <c r="GT1509" s="30"/>
      <c r="GU1509" s="37">
        <v>0</v>
      </c>
      <c r="GV1509" s="31">
        <v>3.5013517355022151E-4</v>
      </c>
      <c r="GW1509" s="32">
        <v>3.5013517355022151E-4</v>
      </c>
      <c r="GX1509" s="30"/>
      <c r="GY1509" s="37">
        <v>-1.4663784440629079E-3</v>
      </c>
      <c r="GZ1509" s="31">
        <v>-1.4663784440629079E-3</v>
      </c>
      <c r="HA1509" s="32">
        <v>0</v>
      </c>
      <c r="HB1509" s="30"/>
      <c r="HC1509" s="37">
        <v>1.9196332210736275E-4</v>
      </c>
      <c r="HD1509" s="31">
        <v>1.9196332210736275E-4</v>
      </c>
      <c r="HE1509" s="32">
        <v>0</v>
      </c>
      <c r="HF1509" s="30"/>
      <c r="HG1509" s="37">
        <v>0</v>
      </c>
      <c r="HH1509" s="31">
        <v>-2.2606130484498211E-4</v>
      </c>
      <c r="HI1509" s="32">
        <v>-2.2606130484498211E-4</v>
      </c>
      <c r="HJ1509" s="30"/>
      <c r="HK1509" s="37">
        <v>0</v>
      </c>
      <c r="HL1509" s="31">
        <v>1.3927271544528531E-3</v>
      </c>
      <c r="HM1509" s="32">
        <v>0</v>
      </c>
      <c r="HN1509" s="30"/>
      <c r="HO1509" s="37">
        <v>0</v>
      </c>
      <c r="HP1509" s="31">
        <v>4.9092191781375052E-4</v>
      </c>
      <c r="HQ1509" s="32">
        <v>0</v>
      </c>
      <c r="HR1509" s="30"/>
      <c r="HS1509" s="37">
        <v>0</v>
      </c>
      <c r="HT1509" s="31">
        <v>-3.9705093713407881E-4</v>
      </c>
      <c r="HU1509" s="32">
        <v>-3.9705093713407881E-4</v>
      </c>
      <c r="HV1509" s="30"/>
    </row>
    <row r="1510" spans="2:230" ht="16.5" customHeight="1" x14ac:dyDescent="0.15">
      <c r="B1510" s="108" t="s">
        <v>46</v>
      </c>
      <c r="C1510" s="49">
        <v>1</v>
      </c>
      <c r="D1510" s="33">
        <f t="shared" si="8709"/>
        <v>3.6516363240046194E-2</v>
      </c>
      <c r="E1510" s="33">
        <f t="shared" si="8706"/>
        <v>-5.2450384303309797E-2</v>
      </c>
      <c r="F1510" s="29">
        <f t="shared" si="8707"/>
        <v>3.5892297312065113E-2</v>
      </c>
      <c r="G1510" s="24">
        <f t="shared" ref="G1510:G1511" si="8712">SUM(N1510,R1510,V1510,Z1510,AD1510,AH1510,AL1510,AP1510,AT1510,AX1510,BB1510,BF1510,BJ1510,BN1510,BR1510,BV1510,BZ1510,CD1510,CH1510,CL1510,CP1510,CT1510,CX1510,DB1510,DF1510,DJ1510,DN1510,DR1510,DV1510,DZ1510,ED1510,EH1510,EL1510,EP1510,ET1510,EX1510,FB1510,FF1510,FJ1510,FN1510,FR1510,FV1510,FZ1510,GD1510,GH1510,GL1510,GP1510,GT1510,GX1510,HB1510,HF1510,HJ1510,HN1510,HR1510,HV1510)</f>
        <v>1.5356269233993381E-2</v>
      </c>
      <c r="H1510" s="39"/>
      <c r="I1510" s="108" t="s">
        <v>51</v>
      </c>
      <c r="J1510" s="53">
        <v>1</v>
      </c>
      <c r="K1510" s="41">
        <f t="array" ref="K1510:M1511">MMULT(TRANSPOSE(K1492:L1492),K1484:M1484)</f>
        <v>-2.4687268650517386E-5</v>
      </c>
      <c r="L1510" s="47">
        <v>-1.3666862498689682E-3</v>
      </c>
      <c r="M1510" s="48">
        <v>-1.8928068187850683E-5</v>
      </c>
      <c r="N1510" s="29">
        <f>-K1492</f>
        <v>1.3790190472132704E-3</v>
      </c>
      <c r="O1510" s="41">
        <f t="array" ref="O1510:Q1511">MMULT(TRANSPOSE(O1492:P1492),O1484:Q1484)</f>
        <v>1.2211095794798861E-3</v>
      </c>
      <c r="P1510" s="47">
        <v>9.756975529470841E-5</v>
      </c>
      <c r="Q1510" s="48">
        <v>1.2544968290354942E-3</v>
      </c>
      <c r="R1510" s="29">
        <f>-O1492</f>
        <v>-1.351033287687211E-3</v>
      </c>
      <c r="S1510" s="41">
        <f t="array" ref="S1510:U1511">MMULT(TRANSPOSE(S1492:T1492),S1484:U1484)</f>
        <v>1.3368506394893433E-3</v>
      </c>
      <c r="T1510" s="47">
        <v>1.5244020123950355E-4</v>
      </c>
      <c r="U1510" s="48">
        <v>1.3525054787633377E-3</v>
      </c>
      <c r="V1510" s="29">
        <f>-S1492</f>
        <v>-1.4187382379345535E-3</v>
      </c>
      <c r="W1510" s="41">
        <f t="array" ref="W1510:Y1511">MMULT(TRANSPOSE(W1492:X1492),W1484:Y1484)</f>
        <v>1.2924478333909428E-3</v>
      </c>
      <c r="X1510" s="47">
        <v>4.7145103459891231E-5</v>
      </c>
      <c r="Y1510" s="48">
        <v>1.4542848665261246E-3</v>
      </c>
      <c r="Z1510" s="29">
        <f>-W1492</f>
        <v>-1.6434814411355849E-3</v>
      </c>
      <c r="AA1510" s="41">
        <f t="array" ref="AA1510:AC1511">MMULT(TRANSPOSE(AA1492:AB1492),AA1484:AC1484)</f>
        <v>-1.4244688293888203E-5</v>
      </c>
      <c r="AB1510" s="47">
        <v>-1.3527524453654147E-3</v>
      </c>
      <c r="AC1510" s="48">
        <v>-1.2040884299317239E-5</v>
      </c>
      <c r="AD1510" s="29">
        <f>-AA1492</f>
        <v>1.3716311053747325E-3</v>
      </c>
      <c r="AE1510" s="41">
        <f t="array" ref="AE1510:AG1511">MMULT(TRANSPOSE(AE1492:AF1492),AE1484:AG1484)</f>
        <v>-2.0757085841962781E-5</v>
      </c>
      <c r="AF1510" s="47">
        <v>-1.3969529300756625E-3</v>
      </c>
      <c r="AG1510" s="48">
        <v>-8.1201930662933841E-6</v>
      </c>
      <c r="AH1510" s="29">
        <f>-AE1492</f>
        <v>1.4235139402620383E-3</v>
      </c>
      <c r="AI1510" s="41">
        <f t="array" ref="AI1510:AK1511">MMULT(TRANSPOSE(AI1492:AJ1492),AI1484:AK1484)</f>
        <v>1.6742010510495994E-3</v>
      </c>
      <c r="AJ1510" s="47">
        <v>2.5627268023032204E-4</v>
      </c>
      <c r="AK1510" s="48">
        <v>1.7628804423564298E-3</v>
      </c>
      <c r="AL1510" s="29">
        <f>-AI1492</f>
        <v>-1.8188040790484967E-3</v>
      </c>
      <c r="AM1510" s="41">
        <f t="array" ref="AM1510:AO1511">MMULT(TRANSPOSE(AM1492:AN1492),AM1484:AO1484)</f>
        <v>1.8452119193369495E-3</v>
      </c>
      <c r="AN1510" s="47">
        <v>2.4027574713862644E-4</v>
      </c>
      <c r="AO1510" s="48">
        <v>2.1675619774719386E-3</v>
      </c>
      <c r="AP1510" s="29">
        <f>-AM1492</f>
        <v>-2.3273512121633885E-3</v>
      </c>
      <c r="AQ1510" s="41">
        <f t="array" ref="AQ1510:AS1511">MMULT(TRANSPOSE(AQ1492:AR1492),AQ1484:AS1484)</f>
        <v>-1.0071036416718413E-5</v>
      </c>
      <c r="AR1510" s="47">
        <v>-1.3059207297086077E-3</v>
      </c>
      <c r="AS1510" s="48">
        <v>-2.9479341355296636E-5</v>
      </c>
      <c r="AT1510" s="29">
        <f>-AQ1492</f>
        <v>1.3082071574736166E-3</v>
      </c>
      <c r="AU1510" s="41">
        <f t="array" ref="AU1510:AW1511">MMULT(TRANSPOSE(AU1492:AV1492),AU1484:AW1484)</f>
        <v>6.5824557009594763E-3</v>
      </c>
      <c r="AV1510" s="47">
        <v>2.1053954267975352E-3</v>
      </c>
      <c r="AW1510" s="48">
        <v>5.9996940636229843E-3</v>
      </c>
      <c r="AX1510" s="29">
        <f>-AU1492</f>
        <v>-6.9027776838575562E-3</v>
      </c>
      <c r="AY1510" s="41">
        <f t="array" ref="AY1510:BA1511">MMULT(TRANSPOSE(AY1492:AZ1492),AY1484:BA1484)</f>
        <v>-8.326416412669625E-5</v>
      </c>
      <c r="AZ1510" s="47">
        <v>-1.5831551750761555E-3</v>
      </c>
      <c r="BA1510" s="48">
        <v>-4.9909667906980394E-5</v>
      </c>
      <c r="BB1510" s="29">
        <f>-AY1492</f>
        <v>1.5931831786684034E-3</v>
      </c>
      <c r="BC1510" s="41">
        <f t="array" ref="BC1510:BE1511">MMULT(TRANSPOSE(BC1492:BD1492),BC1484:BE1484)</f>
        <v>1.3670365671597086E-3</v>
      </c>
      <c r="BD1510" s="47">
        <v>2.2954116404657883E-5</v>
      </c>
      <c r="BE1510" s="48">
        <v>1.1234273505514958E-3</v>
      </c>
      <c r="BF1510" s="29">
        <f>-BC1492</f>
        <v>-1.4761945599147969E-3</v>
      </c>
      <c r="BG1510" s="41">
        <f t="array" ref="BG1510:BI1511">MMULT(TRANSPOSE(BG1492:BH1492),BG1484:BI1484)</f>
        <v>2.0662842449680574E-3</v>
      </c>
      <c r="BH1510" s="47">
        <v>3.9730786834885735E-4</v>
      </c>
      <c r="BI1510" s="48">
        <v>2.282162198588491E-3</v>
      </c>
      <c r="BJ1510" s="29">
        <f>-BG1492</f>
        <v>-2.3134723684644426E-3</v>
      </c>
      <c r="BK1510" s="41">
        <f t="array" ref="BK1510:BM1511">MMULT(TRANSPOSE(BK1492:BL1492),BK1484:BM1484)</f>
        <v>-1.2568134855955479E-5</v>
      </c>
      <c r="BL1510" s="47">
        <v>-1.4453835540665517E-3</v>
      </c>
      <c r="BM1510" s="48">
        <v>-5.4123746344891159E-6</v>
      </c>
      <c r="BN1510" s="29">
        <f>-BK1492</f>
        <v>1.4878852237610837E-3</v>
      </c>
      <c r="BO1510" s="41">
        <f t="array" ref="BO1510:BQ1511">MMULT(TRANSPOSE(BO1492:BP1492),BO1484:BQ1484)</f>
        <v>-5.6445390721760746E-6</v>
      </c>
      <c r="BP1510" s="47">
        <v>-1.2660012314279741E-3</v>
      </c>
      <c r="BQ1510" s="48">
        <v>-1.8354181819310659E-5</v>
      </c>
      <c r="BR1510" s="29">
        <f>-BO1492</f>
        <v>1.2694291844779571E-3</v>
      </c>
      <c r="BS1510" s="41">
        <f t="array" ref="BS1510:BU1511">MMULT(TRANSPOSE(BS1492:BT1492),BS1484:BU1484)</f>
        <v>9.8248021334084281E-4</v>
      </c>
      <c r="BT1510" s="47">
        <v>6.0007819685129217E-5</v>
      </c>
      <c r="BU1510" s="48">
        <v>1.06812009010362E-3</v>
      </c>
      <c r="BV1510" s="29">
        <f>-BS1492</f>
        <v>-1.1068564808577376E-3</v>
      </c>
      <c r="BW1510" s="41">
        <f t="array" ref="BW1510:BY1511">MMULT(TRANSPOSE(BW1492:BX1492),BW1484:BY1484)</f>
        <v>-4.5326229541466942E-5</v>
      </c>
      <c r="BX1510" s="47">
        <v>-1.4587581351801599E-3</v>
      </c>
      <c r="BY1510" s="48">
        <v>-2.9704588029678826E-5</v>
      </c>
      <c r="BZ1510" s="29">
        <f>-BW1492</f>
        <v>1.473048205122444E-3</v>
      </c>
      <c r="CA1510" s="41">
        <f t="array" ref="CA1510:CC1511">MMULT(TRANSPOSE(CA1492:CB1492),CA1484:CC1484)</f>
        <v>-7.9100956897771254E-6</v>
      </c>
      <c r="CB1510" s="47">
        <v>-1.2592708650388926E-3</v>
      </c>
      <c r="CC1510" s="48">
        <v>-1.1898736539725681E-5</v>
      </c>
      <c r="CD1510" s="29">
        <f>-CA1492</f>
        <v>1.2639163372914798E-3</v>
      </c>
      <c r="CE1510" s="41">
        <f t="array" ref="CE1510:CG1511">MMULT(TRANSPOSE(CE1492:CF1492),CE1484:CG1484)</f>
        <v>1.6469504812343157E-3</v>
      </c>
      <c r="CF1510" s="47">
        <v>2.3516249673885434E-4</v>
      </c>
      <c r="CG1510" s="48">
        <v>1.9471998028471006E-3</v>
      </c>
      <c r="CH1510" s="29">
        <f>-CE1492</f>
        <v>-1.9891793175801429E-3</v>
      </c>
      <c r="CI1510" s="41">
        <f t="array" ref="CI1510:CK1511">MMULT(TRANSPOSE(CI1492:CJ1492),CI1484:CK1484)</f>
        <v>3.0401301104880569E-3</v>
      </c>
      <c r="CJ1510" s="47">
        <v>7.8259864468132809E-4</v>
      </c>
      <c r="CK1510" s="48">
        <v>3.5216507350288376E-3</v>
      </c>
      <c r="CL1510" s="29">
        <f>-CI1492</f>
        <v>-3.5529492642609366E-3</v>
      </c>
      <c r="CM1510" s="41">
        <f t="array" ref="CM1510:CO1511">MMULT(TRANSPOSE(CM1492:CN1492),CM1484:CO1484)</f>
        <v>-6.5558988869332744E-5</v>
      </c>
      <c r="CN1510" s="47">
        <v>-1.5099152608931583E-3</v>
      </c>
      <c r="CO1510" s="48">
        <v>-2.0130347451435484E-5</v>
      </c>
      <c r="CP1510" s="29">
        <f>-CM1492</f>
        <v>1.5300670502976258E-3</v>
      </c>
      <c r="CQ1510" s="41">
        <f t="array" ref="CQ1510:CS1511">MMULT(TRANSPOSE(CQ1492:CR1492),CQ1484:CS1484)</f>
        <v>-3.4397760755796903E-5</v>
      </c>
      <c r="CR1510" s="47">
        <v>-1.4981710243783398E-3</v>
      </c>
      <c r="CS1510" s="48">
        <v>-7.6273455209004815E-5</v>
      </c>
      <c r="CT1510" s="29">
        <f>-CQ1492</f>
        <v>1.5000122215058534E-3</v>
      </c>
      <c r="CU1510" s="41">
        <f t="array" ref="CU1510:CW1511">MMULT(TRANSPOSE(CU1492:CV1492),CU1484:CW1484)</f>
        <v>6.8670446065470254E-4</v>
      </c>
      <c r="CV1510" s="47">
        <v>7.9602926220383168E-6</v>
      </c>
      <c r="CW1510" s="48">
        <v>6.826901839394017E-4</v>
      </c>
      <c r="CX1510" s="29">
        <f>-CU1492</f>
        <v>-7.2370342206768399E-4</v>
      </c>
      <c r="CY1510" s="41">
        <f t="array" ref="CY1510:DA1511">MMULT(TRANSPOSE(CY1492:CZ1492),CY1484:DA1484)</f>
        <v>9.8240349041629586E-4</v>
      </c>
      <c r="CZ1510" s="47">
        <v>3.0076309727470543E-5</v>
      </c>
      <c r="DA1510" s="48">
        <v>1.0437821845577329E-3</v>
      </c>
      <c r="DB1510" s="29">
        <f>-CY1492</f>
        <v>-1.135606605550514E-3</v>
      </c>
      <c r="DC1510" s="41">
        <f t="array" ref="DC1510:DE1511">MMULT(TRANSPOSE(DC1492:DD1492),DC1484:DE1484)</f>
        <v>-4.5418801248740677E-6</v>
      </c>
      <c r="DD1510" s="47">
        <v>-1.2501016481842183E-3</v>
      </c>
      <c r="DE1510" s="48">
        <v>-7.5578768435978876E-6</v>
      </c>
      <c r="DF1510" s="29">
        <f>-DC1492</f>
        <v>1.2572337266100748E-3</v>
      </c>
      <c r="DG1510" s="41">
        <f t="array" ref="DG1510:DI1511">MMULT(TRANSPOSE(DG1492:DH1492),DG1484:DI1484)</f>
        <v>-3.7678472706251943E-5</v>
      </c>
      <c r="DH1510" s="47">
        <v>-1.469363348395042E-3</v>
      </c>
      <c r="DI1510" s="48">
        <v>-1.2616460189414933E-5</v>
      </c>
      <c r="DJ1510" s="29">
        <f>-DG1492</f>
        <v>1.4996918051067532E-3</v>
      </c>
      <c r="DK1510" s="41">
        <f t="array" ref="DK1510:DM1511">MMULT(TRANSPOSE(DK1492:DL1492),DK1484:DM1484)</f>
        <v>-4.5418801248740677E-6</v>
      </c>
      <c r="DL1510" s="47">
        <v>-1.2501016481842183E-3</v>
      </c>
      <c r="DM1510" s="48">
        <v>-7.5578768435978876E-6</v>
      </c>
      <c r="DN1510" s="29">
        <f>-DK1492</f>
        <v>1.2572337266100748E-3</v>
      </c>
      <c r="DO1510" s="41">
        <f t="array" ref="DO1510:DQ1511">MMULT(TRANSPOSE(DO1492:DP1492),DO1484:DQ1484)</f>
        <v>-1.8388913696426035E-5</v>
      </c>
      <c r="DP1510" s="47">
        <v>-1.3767285126708624E-3</v>
      </c>
      <c r="DQ1510" s="48">
        <v>-4.5474593232780931E-5</v>
      </c>
      <c r="DR1510" s="29">
        <f>-DO1492</f>
        <v>1.3793451725157401E-3</v>
      </c>
      <c r="DS1510" s="41">
        <f t="array" ref="DS1510:DU1511">MMULT(TRANSPOSE(DS1492:DT1492),DS1484:DU1484)</f>
        <v>-1.4145485713650733E-5</v>
      </c>
      <c r="DT1510" s="47">
        <v>-1.298589355382507E-3</v>
      </c>
      <c r="DU1510" s="48">
        <v>-1.8069756327654879E-5</v>
      </c>
      <c r="DV1510" s="29">
        <f>-DS1492</f>
        <v>1.3037898044443643E-3</v>
      </c>
      <c r="DW1510" s="41">
        <f t="array" ref="DW1510:DY1511">MMULT(TRANSPOSE(DW1492:DX1492),DW1484:DY1484)</f>
        <v>-7.3194585400997674E-5</v>
      </c>
      <c r="DX1510" s="47">
        <v>-2.0531723919777044E-3</v>
      </c>
      <c r="DY1510" s="48">
        <v>-9.9547739144618152E-5</v>
      </c>
      <c r="DZ1510" s="29">
        <f>-DW1492</f>
        <v>2.1639697051799049E-3</v>
      </c>
      <c r="EA1510" s="41">
        <f t="array" ref="EA1510:EC1511">MMULT(TRANSPOSE(EA1492:EB1492),EA1484:EC1484)</f>
        <v>1.3650093463380569E-3</v>
      </c>
      <c r="EB1510" s="47">
        <v>7.3019675794110207E-5</v>
      </c>
      <c r="EC1510" s="48">
        <v>1.7410456460889548E-3</v>
      </c>
      <c r="ED1510" s="29">
        <f>-EA1492</f>
        <v>-1.8877735364463742E-3</v>
      </c>
      <c r="EE1510" s="41">
        <f t="array" ref="EE1510:EG1511">MMULT(TRANSPOSE(EE1492:EF1492),EE1484:EG1484)</f>
        <v>-4.6494024702893626E-5</v>
      </c>
      <c r="EF1510" s="47">
        <v>-2.1720921126289492E-3</v>
      </c>
      <c r="EG1510" s="48">
        <v>-7.0066179447014732E-5</v>
      </c>
      <c r="EH1510" s="29">
        <f>-EE1492</f>
        <v>2.3533688679664515E-3</v>
      </c>
      <c r="EI1510" s="41">
        <f t="array" ref="EI1510:EK1511">MMULT(TRANSPOSE(EI1492:EJ1492),EI1484:EK1484)</f>
        <v>-7.6548432121570839E-5</v>
      </c>
      <c r="EJ1510" s="47">
        <v>-2.4873055158716293E-3</v>
      </c>
      <c r="EK1510" s="48">
        <v>-5.3992565346306222E-5</v>
      </c>
      <c r="EL1510" s="29">
        <f>-EI1492</f>
        <v>2.7701208750414703E-3</v>
      </c>
      <c r="EM1510" s="41">
        <f t="array" ref="EM1510:EO1511">MMULT(TRANSPOSE(EM1492:EN1492),EM1484:EO1484)</f>
        <v>-2.8547954514135964E-5</v>
      </c>
      <c r="EN1510" s="47">
        <v>-1.8043615137027878E-3</v>
      </c>
      <c r="EO1510" s="48">
        <v>-1.833640912780108E-4</v>
      </c>
      <c r="EP1510" s="29">
        <f>-EM1492</f>
        <v>1.8196514933654876E-3</v>
      </c>
      <c r="EQ1510" s="41">
        <f t="array" ref="EQ1510:ES1511">MMULT(TRANSPOSE(EQ1492:ER1492),EQ1484:ES1484)</f>
        <v>-2.6921811604267536E-4</v>
      </c>
      <c r="ER1510" s="47">
        <v>-2.7086209659888953E-3</v>
      </c>
      <c r="ES1510" s="48">
        <v>-2.8327267324256483E-4</v>
      </c>
      <c r="ET1510" s="29">
        <f>-EQ1492</f>
        <v>2.8112216544156684E-3</v>
      </c>
      <c r="EU1510" s="41">
        <f t="array" ref="EU1510:EW1511">MMULT(TRANSPOSE(EU1492:EV1492),EU1484:EW1484)</f>
        <v>-5.8267937925166532E-5</v>
      </c>
      <c r="EV1510" s="47">
        <v>-3.0783489762692467E-3</v>
      </c>
      <c r="EW1510" s="48">
        <v>-4.5217316037586466E-5</v>
      </c>
      <c r="EX1510" s="29">
        <f>-EU1492</f>
        <v>3.6196661154599733E-3</v>
      </c>
      <c r="EY1510" s="41">
        <f t="array" ref="EY1510:FA1511">MMULT(TRANSPOSE(EY1492:EZ1492),EY1484:FA1484)</f>
        <v>7.1824626778764793E-4</v>
      </c>
      <c r="EZ1510" s="47">
        <v>6.0379553660685086E-6</v>
      </c>
      <c r="FA1510" s="48">
        <v>6.8240547559191803E-4</v>
      </c>
      <c r="FB1510" s="29">
        <f>-EY1492</f>
        <v>-7.4569096932737252E-4</v>
      </c>
      <c r="FC1510" s="41">
        <f t="array" ref="FC1510:FE1511">MMULT(TRANSPOSE(FC1492:FD1492),FC1484:FE1484)</f>
        <v>1.7198400023717985E-3</v>
      </c>
      <c r="FD1510" s="47">
        <v>4.7431415112094648E-5</v>
      </c>
      <c r="FE1510" s="48">
        <v>2.1015825773702161E-3</v>
      </c>
      <c r="FF1510" s="29">
        <f>-FC1492</f>
        <v>-2.5312161634858917E-3</v>
      </c>
      <c r="FG1510" s="41">
        <f t="array" ref="FG1510:FI1511">MMULT(TRANSPOSE(FG1492:FH1492),FG1484:FI1484)</f>
        <v>-1.3429273328468899E-5</v>
      </c>
      <c r="FH1510" s="47">
        <v>-1.5538422512116981E-3</v>
      </c>
      <c r="FI1510" s="48">
        <v>-7.6382774548015909E-5</v>
      </c>
      <c r="FJ1510" s="29">
        <f>-FG1492</f>
        <v>1.5790027187145357E-3</v>
      </c>
      <c r="FK1510" s="41">
        <f t="array" ref="FK1510:FM1511">MMULT(TRANSPOSE(FK1492:FL1492),FK1484:FM1484)</f>
        <v>2.9980443760854653E-3</v>
      </c>
      <c r="FL1510" s="47">
        <v>4.0816882615927485E-5</v>
      </c>
      <c r="FM1510" s="48">
        <v>2.1519657061494449E-3</v>
      </c>
      <c r="FN1510" s="29">
        <f>-FK1492</f>
        <v>-3.7222634594733035E-3</v>
      </c>
      <c r="FO1510" s="41">
        <f t="array" ref="FO1510:FQ1511">MMULT(TRANSPOSE(FO1492:FP1492),FO1484:FQ1484)</f>
        <v>-1.5980409937014814E-4</v>
      </c>
      <c r="FP1510" s="47">
        <v>-2.4917512001095482E-3</v>
      </c>
      <c r="FQ1510" s="48">
        <v>-2.373467394683425E-4</v>
      </c>
      <c r="FR1510" s="29">
        <f>-FO1492</f>
        <v>2.6098915961872944E-3</v>
      </c>
      <c r="FS1510" s="41">
        <f t="array" ref="FS1510:FU1511">MMULT(TRANSPOSE(FS1492:FT1492),FS1484:FU1484)</f>
        <v>-2.0378468848245408E-5</v>
      </c>
      <c r="FT1510" s="47">
        <v>-1.5673955035365825E-3</v>
      </c>
      <c r="FU1510" s="48">
        <v>-7.0446066633402175E-5</v>
      </c>
      <c r="FV1510" s="29">
        <f>-FS1492</f>
        <v>1.5953809341934144E-3</v>
      </c>
      <c r="FW1510" s="41">
        <f t="array" ref="FW1510:FY1511">MMULT(TRANSPOSE(FW1492:FX1492),FW1484:FY1484)</f>
        <v>8.9148293888580827E-4</v>
      </c>
      <c r="FX1510" s="47">
        <v>3.9225386822972177E-5</v>
      </c>
      <c r="FY1510" s="48">
        <v>9.20014530823562E-4</v>
      </c>
      <c r="FZ1510" s="29">
        <f>-FW1492</f>
        <v>-9.7152019888340066E-4</v>
      </c>
      <c r="GA1510" s="41">
        <f t="array" ref="GA1510:GC1511">MMULT(TRANSPOSE(GA1492:GB1492),GA1484:GC1484)</f>
        <v>-2.281038100808808E-4</v>
      </c>
      <c r="GB1510" s="47">
        <v>-2.668327641473157E-3</v>
      </c>
      <c r="GC1510" s="48">
        <v>-1.2722206057923244E-4</v>
      </c>
      <c r="GD1510" s="29">
        <f>-GA1492</f>
        <v>2.8812941149884944E-3</v>
      </c>
      <c r="GE1510" s="41">
        <f t="array" ref="GE1510:GG1511">MMULT(TRANSPOSE(GE1492:GF1492),GE1484:GG1484)</f>
        <v>-1.272890303349798E-4</v>
      </c>
      <c r="GF1510" s="47">
        <v>-2.7507826001740869E-3</v>
      </c>
      <c r="GG1510" s="48">
        <v>-5.7171300476349988E-4</v>
      </c>
      <c r="GH1510" s="29">
        <f>-GE1492</f>
        <v>2.7671446551301594E-3</v>
      </c>
      <c r="GI1510" s="41">
        <f t="array" ref="GI1510:GK1511">MMULT(TRANSPOSE(GI1492:GJ1492),GI1484:GK1484)</f>
        <v>1.6236693725828325E-3</v>
      </c>
      <c r="GJ1510" s="47">
        <v>5.1292486320298344E-6</v>
      </c>
      <c r="GK1510" s="48">
        <v>1.1043830765122698E-3</v>
      </c>
      <c r="GL1510" s="29">
        <f>-GI1492</f>
        <v>-1.6788490256693419E-3</v>
      </c>
      <c r="GM1510" s="41">
        <f t="array" ref="GM1510:GO1511">MMULT(TRANSPOSE(GM1492:GN1492),GM1484:GO1484)</f>
        <v>8.548740916792956E-4</v>
      </c>
      <c r="GN1510" s="47">
        <v>4.7865903605005514E-6</v>
      </c>
      <c r="GO1510" s="48">
        <v>7.9566167324487101E-4</v>
      </c>
      <c r="GP1510" s="29">
        <f>-GM1492</f>
        <v>-9.1161363191290896E-4</v>
      </c>
      <c r="GQ1510" s="41">
        <f t="array" ref="GQ1510:GS1511">MMULT(TRANSPOSE(GQ1492:GR1492),GQ1484:GS1484)</f>
        <v>-1.1172000369115502E-5</v>
      </c>
      <c r="GR1510" s="47">
        <v>-1.5622821432397693E-3</v>
      </c>
      <c r="GS1510" s="48">
        <v>-3.3160399039550569E-5</v>
      </c>
      <c r="GT1510" s="29">
        <f>-GQ1492</f>
        <v>1.6155838719171273E-3</v>
      </c>
      <c r="GU1510" s="41">
        <f t="array" ref="GU1510:GW1511">MMULT(TRANSPOSE(GU1492:GV1492),GU1484:GW1484)</f>
        <v>-1.5033590881760722E-4</v>
      </c>
      <c r="GV1510" s="47">
        <v>-2.8374643663330807E-3</v>
      </c>
      <c r="GW1510" s="48">
        <v>-9.1031992121796192E-5</v>
      </c>
      <c r="GX1510" s="29">
        <f>-GU1492</f>
        <v>3.1877018049257218E-3</v>
      </c>
      <c r="GY1510" s="41">
        <f t="array" ref="GY1510:HA1511">MMULT(TRANSPOSE(GY1492:GZ1492),GY1484:HA1484)</f>
        <v>1.8023372779877786E-3</v>
      </c>
      <c r="GZ1510" s="47">
        <v>1.2343125737418736E-4</v>
      </c>
      <c r="HA1510" s="48">
        <v>2.0210558096182608E-3</v>
      </c>
      <c r="HB1510" s="29">
        <f>-GY1492</f>
        <v>-2.3824686248898191E-3</v>
      </c>
      <c r="HC1510" s="41">
        <f t="array" ref="HC1510:HE1511">MMULT(TRANSPOSE(HC1492:HD1492),HC1484:HE1484)</f>
        <v>-1.1767766092987661E-5</v>
      </c>
      <c r="HD1510" s="47">
        <v>-1.5488011994574022E-3</v>
      </c>
      <c r="HE1510" s="48">
        <v>-4.5452672666681699E-5</v>
      </c>
      <c r="HF1510" s="29">
        <f>-HC1492</f>
        <v>1.591568234420846E-3</v>
      </c>
      <c r="HG1510" s="41">
        <f t="array" ref="HG1510:HI1511">MMULT(TRANSPOSE(HG1492:HH1492),HG1484:HI1484)</f>
        <v>7.5415374186934571E-4</v>
      </c>
      <c r="HH1510" s="47">
        <v>1.7661245470077932E-5</v>
      </c>
      <c r="HI1510" s="48">
        <v>7.1575178941652101E-4</v>
      </c>
      <c r="HJ1510" s="29">
        <f>-HG1492</f>
        <v>-7.7381453775424039E-4</v>
      </c>
      <c r="HK1510" s="41">
        <f t="array" ref="HK1510:HM1511">MMULT(TRANSPOSE(HK1492:HL1492),HK1484:HM1484)</f>
        <v>-5.8540578422572384E-5</v>
      </c>
      <c r="HL1510" s="47">
        <v>-2.1476298217067659E-3</v>
      </c>
      <c r="HM1510" s="48">
        <v>-3.0811500221188646E-4</v>
      </c>
      <c r="HN1510" s="29">
        <f>-HK1492</f>
        <v>2.1673859151559336E-3</v>
      </c>
      <c r="HO1510" s="41">
        <f t="array" ref="HO1510:HQ1511">MMULT(TRANSPOSE(HO1492:HP1492),HO1484:HQ1484)</f>
        <v>-3.9002203041041219E-5</v>
      </c>
      <c r="HP1510" s="47">
        <v>-1.7361275129782739E-3</v>
      </c>
      <c r="HQ1510" s="48">
        <v>-1.1317229253197818E-4</v>
      </c>
      <c r="HR1510" s="29">
        <f>-HO1492</f>
        <v>1.7697781516094037E-3</v>
      </c>
      <c r="HS1510" s="41">
        <f t="array" ref="HS1510:HU1511">MMULT(TRANSPOSE(HS1492:HT1492),HS1484:HU1484)</f>
        <v>8.4026034638383569E-4</v>
      </c>
      <c r="HT1510" s="47">
        <v>1.3067407329604014E-5</v>
      </c>
      <c r="HU1510" s="48">
        <v>7.7900679485302048E-4</v>
      </c>
      <c r="HV1510" s="29">
        <f>-HS1492</f>
        <v>-8.7831025304831623E-4</v>
      </c>
    </row>
    <row r="1511" spans="2:230" ht="16.5" customHeight="1" x14ac:dyDescent="0.15">
      <c r="B1511" s="110"/>
      <c r="C1511" s="44">
        <v>2</v>
      </c>
      <c r="D1511" s="33">
        <f t="shared" si="8709"/>
        <v>-3.1667656803322793E-2</v>
      </c>
      <c r="E1511" s="33">
        <f t="shared" si="8706"/>
        <v>4.9138515337229821E-2</v>
      </c>
      <c r="F1511" s="29">
        <f t="shared" si="8707"/>
        <v>-2.9330995835193656E-2</v>
      </c>
      <c r="G1511" s="34">
        <f t="shared" si="8712"/>
        <v>-1.4771079151048456E-2</v>
      </c>
      <c r="I1511" s="110"/>
      <c r="J1511" s="46">
        <v>2</v>
      </c>
      <c r="K1511" s="41">
        <v>2.1737116336696782E-5</v>
      </c>
      <c r="L1511" s="47">
        <v>1.2033659304202938E-3</v>
      </c>
      <c r="M1511" s="48">
        <v>1.6666145860555411E-5</v>
      </c>
      <c r="N1511" s="32">
        <f>-L1492</f>
        <v>-1.2142249466373181E-3</v>
      </c>
      <c r="O1511" s="41">
        <v>-9.2351481034273352E-4</v>
      </c>
      <c r="P1511" s="47">
        <v>-7.3791177770105913E-5</v>
      </c>
      <c r="Q1511" s="48">
        <v>-9.4876530379504594E-4</v>
      </c>
      <c r="R1511" s="32">
        <f>-P1492</f>
        <v>1.0217750080845436E-3</v>
      </c>
      <c r="S1511" s="41">
        <v>-8.6614744958173897E-4</v>
      </c>
      <c r="T1511" s="47">
        <v>-9.8766225348673718E-5</v>
      </c>
      <c r="U1511" s="48">
        <v>-8.7629024243402181E-4</v>
      </c>
      <c r="V1511" s="32">
        <f>-T1492</f>
        <v>9.1920254223800259E-4</v>
      </c>
      <c r="W1511" s="41">
        <v>-1.2583678939013219E-3</v>
      </c>
      <c r="X1511" s="47">
        <v>-4.5901956748948505E-5</v>
      </c>
      <c r="Y1511" s="48">
        <v>-1.4159375236226606E-3</v>
      </c>
      <c r="Z1511" s="32">
        <f>-X1492</f>
        <v>1.6001452641393613E-3</v>
      </c>
      <c r="AA1511" s="41">
        <v>1.2223865167136959E-5</v>
      </c>
      <c r="AB1511" s="47">
        <v>1.1608441796340659E-3</v>
      </c>
      <c r="AC1511" s="48">
        <v>1.03327038915342E-5</v>
      </c>
      <c r="AD1511" s="32">
        <f>-AB1492</f>
        <v>-1.1770446179819613E-3</v>
      </c>
      <c r="AE1511" s="41">
        <v>1.7527747287431503E-5</v>
      </c>
      <c r="AF1511" s="47">
        <v>1.1796182815462042E-3</v>
      </c>
      <c r="AG1511" s="48">
        <v>6.856872543418909E-6</v>
      </c>
      <c r="AH1511" s="32">
        <f>-AF1492</f>
        <v>-1.2020469922905863E-3</v>
      </c>
      <c r="AI1511" s="41">
        <v>-9.8174638635823656E-4</v>
      </c>
      <c r="AJ1511" s="47">
        <v>-1.5027751749452514E-4</v>
      </c>
      <c r="AK1511" s="48">
        <v>-1.0337477107543406E-3</v>
      </c>
      <c r="AL1511" s="32">
        <f>-AJ1492</f>
        <v>1.0665411606210862E-3</v>
      </c>
      <c r="AM1511" s="41">
        <v>-1.3658534179878615E-3</v>
      </c>
      <c r="AN1511" s="47">
        <v>-1.7785569616676189E-4</v>
      </c>
      <c r="AO1511" s="48">
        <v>-1.6044617448029571E-3</v>
      </c>
      <c r="AP1511" s="32">
        <f>-AN1492</f>
        <v>1.7227401225187297E-3</v>
      </c>
      <c r="AQ1511" s="41">
        <v>9.1537207184862428E-6</v>
      </c>
      <c r="AR1511" s="47">
        <v>1.1869715435037125E-3</v>
      </c>
      <c r="AS1511" s="48">
        <v>2.6794229170232183E-5</v>
      </c>
      <c r="AT1511" s="32">
        <f>-AR1492</f>
        <v>-1.1890497130522947E-3</v>
      </c>
      <c r="AU1511" s="41">
        <v>-3.4267013118624676E-3</v>
      </c>
      <c r="AV1511" s="47">
        <v>-1.0960288376790351E-3</v>
      </c>
      <c r="AW1511" s="48">
        <v>-3.1233266811949195E-3</v>
      </c>
      <c r="AX1511" s="32">
        <f>-AV1492</f>
        <v>3.5934548471510137E-3</v>
      </c>
      <c r="AY1511" s="41">
        <v>7.8012746770783284E-5</v>
      </c>
      <c r="AZ1511" s="47">
        <v>1.4833065949493209E-3</v>
      </c>
      <c r="BA1511" s="48">
        <v>4.6761897206060872E-5</v>
      </c>
      <c r="BB1511" s="32">
        <f>-AZ1492</f>
        <v>-1.4927021387953884E-3</v>
      </c>
      <c r="BC1511" s="41">
        <v>-1.7057086234346884E-3</v>
      </c>
      <c r="BD1511" s="47">
        <v>-2.8640809789087681E-5</v>
      </c>
      <c r="BE1511" s="48">
        <v>-1.4017472287661198E-3</v>
      </c>
      <c r="BF1511" s="32">
        <f>-BD1492</f>
        <v>1.8419096103227174E-3</v>
      </c>
      <c r="BG1511" s="41">
        <v>-1.1043700321287026E-3</v>
      </c>
      <c r="BH1511" s="47">
        <v>-2.1234973087654597E-4</v>
      </c>
      <c r="BI1511" s="48">
        <v>-1.219750645012078E-3</v>
      </c>
      <c r="BJ1511" s="32">
        <f>-BH1492</f>
        <v>1.2364850383541684E-3</v>
      </c>
      <c r="BK1511" s="41">
        <v>1.0301286323298546E-5</v>
      </c>
      <c r="BL1511" s="47">
        <v>1.1846873070725395E-3</v>
      </c>
      <c r="BM1511" s="48">
        <v>4.4361730231125877E-6</v>
      </c>
      <c r="BN1511" s="32">
        <f>-BL1492</f>
        <v>-1.2195231736318618E-3</v>
      </c>
      <c r="BO1511" s="41">
        <v>5.0174830830127423E-6</v>
      </c>
      <c r="BP1511" s="47">
        <v>1.1253602252618109E-3</v>
      </c>
      <c r="BQ1511" s="48">
        <v>1.6315202287266333E-5</v>
      </c>
      <c r="BR1511" s="32">
        <f>-BP1492</f>
        <v>-1.1284073644910236E-3</v>
      </c>
      <c r="BS1511" s="41">
        <v>-7.1598495453609884E-4</v>
      </c>
      <c r="BT1511" s="47">
        <v>-4.3730851233094825E-5</v>
      </c>
      <c r="BU1511" s="48">
        <v>-7.7839523256294186E-4</v>
      </c>
      <c r="BV1511" s="32">
        <f>-BT1492</f>
        <v>8.0662447585596458E-4</v>
      </c>
      <c r="BW1511" s="41">
        <v>4.0677615728313493E-5</v>
      </c>
      <c r="BX1511" s="47">
        <v>1.3091493262002594E-3</v>
      </c>
      <c r="BY1511" s="48">
        <v>2.6658114505944194E-5</v>
      </c>
      <c r="BZ1511" s="32">
        <f>-BX1492</f>
        <v>-1.3219738205322038E-3</v>
      </c>
      <c r="CA1511" s="41">
        <v>6.9405529177151672E-6</v>
      </c>
      <c r="CB1511" s="47">
        <v>1.1049216620520614E-3</v>
      </c>
      <c r="CC1511" s="48">
        <v>1.0440304877050612E-5</v>
      </c>
      <c r="CD1511" s="32">
        <f>-CB1492</f>
        <v>-1.1089977373944279E-3</v>
      </c>
      <c r="CE1511" s="41">
        <v>-1.0387696210574044E-3</v>
      </c>
      <c r="CF1511" s="47">
        <v>-1.4832240580861674E-4</v>
      </c>
      <c r="CG1511" s="48">
        <v>-1.228143787183339E-3</v>
      </c>
      <c r="CH1511" s="32">
        <f>-CF1492</f>
        <v>1.2546212345069128E-3</v>
      </c>
      <c r="CI1511" s="41">
        <v>-1.4815783611326764E-3</v>
      </c>
      <c r="CJ1511" s="47">
        <v>-3.8139197181448091E-4</v>
      </c>
      <c r="CK1511" s="48">
        <v>-1.7162428366094128E-3</v>
      </c>
      <c r="CL1511" s="32">
        <f>-CJ1492</f>
        <v>1.7314958757755924E-3</v>
      </c>
      <c r="CM1511" s="41">
        <v>5.7768800950623899E-5</v>
      </c>
      <c r="CN1511" s="47">
        <v>1.3304963310629841E-3</v>
      </c>
      <c r="CO1511" s="48">
        <v>1.7738315600118432E-5</v>
      </c>
      <c r="CP1511" s="32">
        <f>-CN1492</f>
        <v>-1.3482535407299278E-3</v>
      </c>
      <c r="CQ1511" s="41">
        <v>3.363209069864737E-5</v>
      </c>
      <c r="CR1511" s="47">
        <v>1.4648227869160444E-3</v>
      </c>
      <c r="CS1511" s="48">
        <v>7.4575661529251147E-5</v>
      </c>
      <c r="CT1511" s="32">
        <f>-CR1492</f>
        <v>-1.4666230002853462E-3</v>
      </c>
      <c r="CU1511" s="41">
        <v>-5.6390493451651251E-4</v>
      </c>
      <c r="CV1511" s="47">
        <v>-6.5367979195637322E-6</v>
      </c>
      <c r="CW1511" s="48">
        <v>-5.606085085021618E-4</v>
      </c>
      <c r="CX1511" s="32">
        <f>-CV1492</f>
        <v>5.9428757815461369E-4</v>
      </c>
      <c r="CY1511" s="41">
        <v>-8.5703686582733836E-4</v>
      </c>
      <c r="CZ1511" s="47">
        <v>-2.6238207086948347E-5</v>
      </c>
      <c r="DA1511" s="48">
        <v>-9.105828926571709E-4</v>
      </c>
      <c r="DB1511" s="32">
        <f>-CZ1492</f>
        <v>9.9068940158326914E-4</v>
      </c>
      <c r="DC1511" s="41">
        <v>3.9313828222695055E-6</v>
      </c>
      <c r="DD1511" s="47">
        <v>1.0820691014821751E-3</v>
      </c>
      <c r="DE1511" s="48">
        <v>6.5419840195745034E-6</v>
      </c>
      <c r="DF1511" s="32">
        <f>-DD1492</f>
        <v>-1.0882425208238555E-3</v>
      </c>
      <c r="DG1511" s="41">
        <v>3.2061547373869094E-5</v>
      </c>
      <c r="DH1511" s="47">
        <v>1.2503177337168884E-3</v>
      </c>
      <c r="DI1511" s="48">
        <v>1.073565903817385E-5</v>
      </c>
      <c r="DJ1511" s="32">
        <f>-DH1492</f>
        <v>-1.2761249700987793E-3</v>
      </c>
      <c r="DK1511" s="41">
        <v>3.9313828222695055E-6</v>
      </c>
      <c r="DL1511" s="47">
        <v>1.0820691014821751E-3</v>
      </c>
      <c r="DM1511" s="48">
        <v>6.5419840195745034E-6</v>
      </c>
      <c r="DN1511" s="32">
        <f>-DL1492</f>
        <v>-1.0882425208238555E-3</v>
      </c>
      <c r="DO1511" s="41">
        <v>1.715806886912088E-5</v>
      </c>
      <c r="DP1511" s="47">
        <v>1.2845784707271781E-3</v>
      </c>
      <c r="DQ1511" s="48">
        <v>4.2430793649053871E-5</v>
      </c>
      <c r="DR1511" s="32">
        <f>-DP1492</f>
        <v>-1.2870199868801524E-3</v>
      </c>
      <c r="DS1511" s="41">
        <v>1.2557481243257772E-5</v>
      </c>
      <c r="DT1511" s="47">
        <v>1.1528067542547072E-3</v>
      </c>
      <c r="DU1511" s="48">
        <v>1.6041204292885496E-5</v>
      </c>
      <c r="DV1511" s="32">
        <f>-DT1492</f>
        <v>-1.1574233890506245E-3</v>
      </c>
      <c r="DW1511" s="41">
        <v>6.3626256829500447E-5</v>
      </c>
      <c r="DX1511" s="47">
        <v>1.7847723736875293E-3</v>
      </c>
      <c r="DY1511" s="48">
        <v>8.6534406649228121E-5</v>
      </c>
      <c r="DZ1511" s="32">
        <f>-DX1492</f>
        <v>-1.8810857589905588E-3</v>
      </c>
      <c r="EA1511" s="41">
        <v>-1.2284657577247002E-3</v>
      </c>
      <c r="EB1511" s="47">
        <v>-6.5715426486909919E-5</v>
      </c>
      <c r="EC1511" s="48">
        <v>-1.5668866770720713E-3</v>
      </c>
      <c r="ED1511" s="32">
        <f>-EB1492</f>
        <v>1.6989371934226264E-3</v>
      </c>
      <c r="EE1511" s="41">
        <v>3.656092152963626E-5</v>
      </c>
      <c r="EF1511" s="47">
        <v>1.70804075991353E-3</v>
      </c>
      <c r="EG1511" s="48">
        <v>5.5097060429020862E-5</v>
      </c>
      <c r="EH1511" s="32">
        <f>-EF1492</f>
        <v>-1.8505890823999893E-3</v>
      </c>
      <c r="EI1511" s="41">
        <v>5.5900760405106364E-5</v>
      </c>
      <c r="EJ1511" s="47">
        <v>1.8163960494477359E-3</v>
      </c>
      <c r="EK1511" s="48">
        <v>3.9428965106528903E-5</v>
      </c>
      <c r="EL1511" s="32">
        <f>-EJ1492</f>
        <v>-2.0229266496660302E-3</v>
      </c>
      <c r="EM1511" s="41">
        <v>3.0651265351239186E-5</v>
      </c>
      <c r="EN1511" s="47">
        <v>1.937300394628349E-3</v>
      </c>
      <c r="EO1511" s="48">
        <v>1.9687369947532152E-4</v>
      </c>
      <c r="EP1511" s="32">
        <f>-EN1492</f>
        <v>-1.9537168851206676E-3</v>
      </c>
      <c r="EQ1511" s="41">
        <v>2.8105753795117393E-4</v>
      </c>
      <c r="ER1511" s="47">
        <v>2.8277381594301577E-3</v>
      </c>
      <c r="ES1511" s="48">
        <v>2.9573017329109557E-4</v>
      </c>
      <c r="ET1511" s="32">
        <f>-ER1492</f>
        <v>-2.9348509247418102E-3</v>
      </c>
      <c r="EU1511" s="41">
        <v>3.7658461401375221E-5</v>
      </c>
      <c r="EV1511" s="47">
        <v>1.9895312968116682E-3</v>
      </c>
      <c r="EW1511" s="48">
        <v>2.9223868413915009E-5</v>
      </c>
      <c r="EX1511" s="32">
        <f>-EV1492</f>
        <v>-2.3393835709439276E-3</v>
      </c>
      <c r="EY1511" s="41">
        <v>-6.2995961229870233E-4</v>
      </c>
      <c r="EZ1511" s="47">
        <v>-5.2957713698972611E-6</v>
      </c>
      <c r="FA1511" s="48">
        <v>-5.9852436150979651E-4</v>
      </c>
      <c r="FB1511" s="32">
        <f>-EZ1492</f>
        <v>6.5403081784060166E-4</v>
      </c>
      <c r="FC1511" s="41">
        <v>-2.0267198127809122E-3</v>
      </c>
      <c r="FD1511" s="47">
        <v>-5.5894844068835988E-5</v>
      </c>
      <c r="FE1511" s="48">
        <v>-2.4765786595714987E-3</v>
      </c>
      <c r="FF1511" s="32">
        <f>-FD1492</f>
        <v>2.9828739544919118E-3</v>
      </c>
      <c r="FG1511" s="41">
        <v>1.2548829731369797E-5</v>
      </c>
      <c r="FH1511" s="47">
        <v>1.4519699884675029E-3</v>
      </c>
      <c r="FI1511" s="48">
        <v>7.1375003603559874E-5</v>
      </c>
      <c r="FJ1511" s="32">
        <f>-FH1492</f>
        <v>-1.4754808974297507E-3</v>
      </c>
      <c r="FK1511" s="41">
        <v>-5.816319851171271E-3</v>
      </c>
      <c r="FL1511" s="47">
        <v>-7.9186301082015368E-5</v>
      </c>
      <c r="FM1511" s="48">
        <v>-4.1748951268225027E-3</v>
      </c>
      <c r="FN1511" s="32">
        <f>-FL1492</f>
        <v>7.2213323536231911E-3</v>
      </c>
      <c r="FO1511" s="41">
        <v>1.5769629161219823E-4</v>
      </c>
      <c r="FP1511" s="47">
        <v>2.4588851313968388E-3</v>
      </c>
      <c r="FQ1511" s="48">
        <v>2.3421614832113603E-4</v>
      </c>
      <c r="FR1511" s="32">
        <f>-FP1492</f>
        <v>-2.5754672617957857E-3</v>
      </c>
      <c r="FS1511" s="41">
        <v>1.8828554118057018E-5</v>
      </c>
      <c r="FT1511" s="47">
        <v>1.44818490940151E-3</v>
      </c>
      <c r="FU1511" s="48">
        <v>6.5088186354367184E-5</v>
      </c>
      <c r="FV1511" s="32">
        <f>-FT1492</f>
        <v>-1.4740418665440316E-3</v>
      </c>
      <c r="FW1511" s="41">
        <v>-6.8911780818432583E-4</v>
      </c>
      <c r="FX1511" s="47">
        <v>-3.0321289857114541E-5</v>
      </c>
      <c r="FY1511" s="48">
        <v>-7.1117277664477425E-4</v>
      </c>
      <c r="FZ1511" s="32">
        <f>-FX1492</f>
        <v>7.5098674451142336E-4</v>
      </c>
      <c r="GA1511" s="41">
        <v>1.9187462161043064E-4</v>
      </c>
      <c r="GB1511" s="47">
        <v>2.2445234753368476E-3</v>
      </c>
      <c r="GC1511" s="48">
        <v>1.0701568169985408E-4</v>
      </c>
      <c r="GD1511" s="32">
        <f>-GB1492</f>
        <v>-2.4236649877340936E-3</v>
      </c>
      <c r="GE1511" s="41">
        <v>1.7556693700408697E-4</v>
      </c>
      <c r="GF1511" s="47">
        <v>3.7940934439185986E-3</v>
      </c>
      <c r="GG1511" s="48">
        <v>7.8855107017141996E-4</v>
      </c>
      <c r="GH1511" s="32">
        <f>-GF1492</f>
        <v>-3.8166612635034476E-3</v>
      </c>
      <c r="GI1511" s="41">
        <v>-2.574524201638432E-3</v>
      </c>
      <c r="GJ1511" s="47">
        <v>-8.1330441790469563E-6</v>
      </c>
      <c r="GK1511" s="48">
        <v>-1.7511329623948401E-3</v>
      </c>
      <c r="GL1511" s="32">
        <f>-GJ1492</f>
        <v>2.6620182165580145E-3</v>
      </c>
      <c r="GM1511" s="41">
        <v>-8.4251776178669914E-4</v>
      </c>
      <c r="GN1511" s="47">
        <v>-4.7174050966930066E-6</v>
      </c>
      <c r="GO1511" s="48">
        <v>-7.8416119824720643E-4</v>
      </c>
      <c r="GP1511" s="32">
        <f>-GN1492</f>
        <v>8.9843719004838033E-4</v>
      </c>
      <c r="GQ1511" s="41">
        <v>9.4202769725534345E-6</v>
      </c>
      <c r="GR1511" s="47">
        <v>1.3173227723190808E-3</v>
      </c>
      <c r="GS1511" s="48">
        <v>2.7960985781608303E-5</v>
      </c>
      <c r="GT1511" s="32">
        <f>-GR1492</f>
        <v>-1.3622670106530398E-3</v>
      </c>
      <c r="GU1511" s="41">
        <v>1.1128469086880899E-4</v>
      </c>
      <c r="GV1511" s="47">
        <v>2.1004053345746996E-3</v>
      </c>
      <c r="GW1511" s="48">
        <v>6.7385544692030838E-5</v>
      </c>
      <c r="GX1511" s="32">
        <f>-GV1492</f>
        <v>-2.3596651840079625E-3</v>
      </c>
      <c r="GY1511" s="41">
        <v>-1.8338757201926599E-3</v>
      </c>
      <c r="GZ1511" s="47">
        <v>-1.2559113589665668E-4</v>
      </c>
      <c r="HA1511" s="48">
        <v>-2.0564215275795782E-3</v>
      </c>
      <c r="HB1511" s="32">
        <f>-GZ1492</f>
        <v>2.4241585737960081E-3</v>
      </c>
      <c r="HC1511" s="41">
        <v>1.0248821224950609E-5</v>
      </c>
      <c r="HD1511" s="47">
        <v>1.3488869918723858E-3</v>
      </c>
      <c r="HE1511" s="48">
        <v>3.9585789917647048E-5</v>
      </c>
      <c r="HF1511" s="32">
        <f>-HD1492</f>
        <v>-1.3861337974426235E-3</v>
      </c>
      <c r="HG1511" s="41">
        <v>-6.2169831931213235E-4</v>
      </c>
      <c r="HH1511" s="47">
        <v>-1.4559321284397601E-5</v>
      </c>
      <c r="HI1511" s="48">
        <v>-5.9004107494303694E-4</v>
      </c>
      <c r="HJ1511" s="32">
        <f>-HH1492</f>
        <v>6.3790600095497627E-4</v>
      </c>
      <c r="HK1511" s="41">
        <v>6.91496873855396E-5</v>
      </c>
      <c r="HL1511" s="47">
        <v>2.5368374346916695E-3</v>
      </c>
      <c r="HM1511" s="48">
        <v>3.6395363106852207E-4</v>
      </c>
      <c r="HN1511" s="32">
        <f>-HL1492</f>
        <v>-2.5601738574394621E-3</v>
      </c>
      <c r="HO1511" s="41">
        <v>3.7731750265604677E-5</v>
      </c>
      <c r="HP1511" s="47">
        <v>1.6795751173340071E-3</v>
      </c>
      <c r="HQ1511" s="48">
        <v>1.0948583274409207E-4</v>
      </c>
      <c r="HR1511" s="32">
        <f>-HP1492</f>
        <v>-1.7121296243645925E-3</v>
      </c>
      <c r="HS1511" s="41">
        <v>-7.7721184893973598E-4</v>
      </c>
      <c r="HT1511" s="47">
        <v>-1.2086901226742894E-5</v>
      </c>
      <c r="HU1511" s="48">
        <v>-7.205544257443265E-4</v>
      </c>
      <c r="HV1511" s="32">
        <f>-HT1492</f>
        <v>8.1240670067581479E-4</v>
      </c>
    </row>
    <row r="1512" spans="2:230" ht="14.25" thickBot="1" x14ac:dyDescent="0.2">
      <c r="C1512" s="39"/>
      <c r="E1512" s="43"/>
      <c r="F1512" s="39"/>
      <c r="I1512" s="42"/>
      <c r="J1512" s="10"/>
      <c r="L1512" s="39"/>
      <c r="M1512" s="39"/>
    </row>
    <row r="1513" spans="2:230" customFormat="1" ht="15" customHeight="1" thickBot="1" x14ac:dyDescent="0.2">
      <c r="B1513" s="81">
        <f>B1481+1</f>
        <v>48</v>
      </c>
      <c r="C1513" s="80" t="s">
        <v>10</v>
      </c>
      <c r="D1513" s="57"/>
      <c r="E1513" s="85"/>
      <c r="F1513" s="89" t="s">
        <v>28</v>
      </c>
      <c r="G1513" s="90">
        <f>SUM(K1521:HV1521)</f>
        <v>0.10077478238506492</v>
      </c>
      <c r="H1513" s="86"/>
      <c r="I1513" s="87"/>
      <c r="J1513" s="82"/>
      <c r="K1513" s="50"/>
      <c r="L1513" s="50"/>
      <c r="M1513" s="50"/>
      <c r="N1513" s="51"/>
      <c r="O1513" s="50"/>
      <c r="P1513" s="50"/>
      <c r="Q1513" s="50"/>
      <c r="R1513" s="51"/>
      <c r="S1513" s="50"/>
      <c r="T1513" s="50"/>
      <c r="U1513" s="50"/>
      <c r="V1513" s="51"/>
      <c r="W1513" s="50"/>
      <c r="X1513" s="50"/>
      <c r="Y1513" s="50"/>
      <c r="Z1513" s="51"/>
      <c r="AA1513" s="50"/>
      <c r="AB1513" s="50"/>
      <c r="AC1513" s="50"/>
      <c r="AD1513" s="51"/>
      <c r="AE1513" s="50"/>
      <c r="AF1513" s="50"/>
      <c r="AG1513" s="50"/>
      <c r="AH1513" s="51"/>
      <c r="AI1513" s="50"/>
      <c r="AJ1513" s="50"/>
      <c r="AK1513" s="50"/>
      <c r="AL1513" s="51"/>
      <c r="AM1513" s="50"/>
      <c r="AN1513" s="50"/>
      <c r="AO1513" s="50"/>
      <c r="AP1513" s="51"/>
      <c r="AQ1513" s="50"/>
      <c r="AR1513" s="50"/>
      <c r="AS1513" s="50"/>
      <c r="AT1513" s="51"/>
      <c r="AU1513" s="50"/>
      <c r="AV1513" s="50"/>
      <c r="AW1513" s="50"/>
      <c r="AX1513" s="51"/>
      <c r="AY1513" s="50"/>
      <c r="AZ1513" s="50"/>
      <c r="BA1513" s="50"/>
      <c r="BB1513" s="51"/>
      <c r="BC1513" s="50"/>
      <c r="BD1513" s="50"/>
      <c r="BE1513" s="50"/>
      <c r="BF1513" s="51"/>
      <c r="BG1513" s="50"/>
      <c r="BH1513" s="50"/>
      <c r="BI1513" s="50"/>
      <c r="BJ1513" s="51"/>
      <c r="BK1513" s="50"/>
      <c r="BL1513" s="50"/>
      <c r="BM1513" s="50"/>
      <c r="BN1513" s="51"/>
      <c r="BO1513" s="50"/>
      <c r="BP1513" s="50"/>
      <c r="BQ1513" s="50"/>
      <c r="BR1513" s="51"/>
      <c r="BS1513" s="50"/>
      <c r="BT1513" s="50"/>
      <c r="BU1513" s="50"/>
      <c r="BV1513" s="51"/>
      <c r="BW1513" s="50"/>
      <c r="BX1513" s="50"/>
      <c r="BY1513" s="50"/>
      <c r="BZ1513" s="51"/>
      <c r="CA1513" s="50"/>
      <c r="CB1513" s="50"/>
      <c r="CC1513" s="50"/>
      <c r="CD1513" s="51"/>
      <c r="CE1513" s="50"/>
      <c r="CF1513" s="50"/>
      <c r="CG1513" s="50"/>
      <c r="CH1513" s="51"/>
      <c r="CI1513" s="50"/>
      <c r="CJ1513" s="50"/>
      <c r="CK1513" s="50"/>
      <c r="CL1513" s="51"/>
      <c r="CM1513" s="50"/>
      <c r="CN1513" s="50"/>
      <c r="CO1513" s="50"/>
      <c r="CP1513" s="51"/>
      <c r="CQ1513" s="50"/>
      <c r="CR1513" s="50"/>
      <c r="CS1513" s="50"/>
      <c r="CT1513" s="51"/>
      <c r="CU1513" s="50"/>
      <c r="CV1513" s="50"/>
      <c r="CW1513" s="50"/>
      <c r="CX1513" s="51"/>
      <c r="CY1513" s="50"/>
      <c r="CZ1513" s="50"/>
      <c r="DA1513" s="50"/>
      <c r="DB1513" s="51"/>
      <c r="DC1513" s="50"/>
      <c r="DD1513" s="50"/>
      <c r="DE1513" s="50"/>
      <c r="DF1513" s="51"/>
      <c r="DG1513" s="50"/>
      <c r="DH1513" s="50"/>
      <c r="DI1513" s="50"/>
      <c r="DJ1513" s="51"/>
      <c r="DK1513" s="50"/>
      <c r="DL1513" s="50"/>
      <c r="DM1513" s="50"/>
      <c r="DN1513" s="51"/>
      <c r="DO1513" s="50"/>
      <c r="DP1513" s="50"/>
      <c r="DQ1513" s="50"/>
      <c r="DR1513" s="51"/>
      <c r="DS1513" s="50"/>
      <c r="DT1513" s="50"/>
      <c r="DU1513" s="50"/>
      <c r="DV1513" s="51"/>
      <c r="DW1513" s="50"/>
      <c r="DX1513" s="50"/>
      <c r="DY1513" s="50"/>
      <c r="DZ1513" s="51"/>
      <c r="EA1513" s="50"/>
      <c r="EB1513" s="50"/>
      <c r="EC1513" s="50"/>
      <c r="ED1513" s="51"/>
      <c r="EE1513" s="50"/>
      <c r="EF1513" s="50"/>
      <c r="EG1513" s="50"/>
      <c r="EH1513" s="51"/>
      <c r="EI1513" s="50"/>
      <c r="EJ1513" s="50"/>
      <c r="EK1513" s="50"/>
      <c r="EL1513" s="51"/>
      <c r="EM1513" s="50"/>
      <c r="EN1513" s="50"/>
      <c r="EO1513" s="50"/>
      <c r="EP1513" s="51"/>
      <c r="EQ1513" s="50"/>
      <c r="ER1513" s="50"/>
      <c r="ES1513" s="50"/>
      <c r="ET1513" s="51"/>
      <c r="EU1513" s="50"/>
      <c r="EV1513" s="50"/>
      <c r="EW1513" s="50"/>
      <c r="EX1513" s="51"/>
      <c r="EY1513" s="50"/>
      <c r="EZ1513" s="50"/>
      <c r="FA1513" s="50"/>
      <c r="FB1513" s="51"/>
      <c r="FC1513" s="50"/>
      <c r="FD1513" s="50"/>
      <c r="FE1513" s="50"/>
      <c r="FF1513" s="51"/>
      <c r="FG1513" s="50"/>
      <c r="FH1513" s="50"/>
      <c r="FI1513" s="50"/>
      <c r="FJ1513" s="51"/>
      <c r="FK1513" s="50"/>
      <c r="FL1513" s="50"/>
      <c r="FM1513" s="50"/>
      <c r="FN1513" s="51"/>
      <c r="FO1513" s="50"/>
      <c r="FP1513" s="50"/>
      <c r="FQ1513" s="50"/>
      <c r="FR1513" s="51"/>
      <c r="FS1513" s="50"/>
      <c r="FT1513" s="50"/>
      <c r="FU1513" s="50"/>
      <c r="FV1513" s="51"/>
      <c r="FW1513" s="50"/>
      <c r="FX1513" s="50"/>
      <c r="FY1513" s="50"/>
      <c r="FZ1513" s="51"/>
      <c r="GA1513" s="50"/>
      <c r="GB1513" s="50"/>
      <c r="GC1513" s="50"/>
      <c r="GD1513" s="51"/>
      <c r="GE1513" s="50"/>
      <c r="GF1513" s="50"/>
      <c r="GG1513" s="50"/>
      <c r="GH1513" s="51"/>
      <c r="GI1513" s="50"/>
      <c r="GJ1513" s="50"/>
      <c r="GK1513" s="50"/>
      <c r="GL1513" s="51"/>
      <c r="GM1513" s="50"/>
      <c r="GN1513" s="50"/>
      <c r="GO1513" s="50"/>
      <c r="GP1513" s="51"/>
      <c r="GQ1513" s="50"/>
      <c r="GR1513" s="50"/>
      <c r="GS1513" s="50"/>
      <c r="GT1513" s="51"/>
      <c r="GU1513" s="50"/>
      <c r="GV1513" s="50"/>
      <c r="GW1513" s="50"/>
      <c r="GX1513" s="51"/>
      <c r="GY1513" s="50"/>
      <c r="GZ1513" s="50"/>
      <c r="HA1513" s="50"/>
      <c r="HB1513" s="51"/>
      <c r="HC1513" s="50"/>
      <c r="HD1513" s="50"/>
      <c r="HE1513" s="50"/>
      <c r="HF1513" s="51"/>
      <c r="HG1513" s="50"/>
      <c r="HH1513" s="50"/>
      <c r="HI1513" s="50"/>
      <c r="HJ1513" s="51"/>
      <c r="HK1513" s="50"/>
      <c r="HL1513" s="50"/>
      <c r="HM1513" s="50"/>
      <c r="HN1513" s="51"/>
      <c r="HO1513" s="50"/>
      <c r="HP1513" s="50"/>
      <c r="HQ1513" s="50"/>
      <c r="HR1513" s="51"/>
      <c r="HS1513" s="50"/>
      <c r="HT1513" s="50"/>
      <c r="HU1513" s="50"/>
      <c r="HV1513" s="51"/>
    </row>
    <row r="1514" spans="2:230" customFormat="1" ht="13.5" customHeight="1" x14ac:dyDescent="0.15">
      <c r="B1514" s="111" t="s">
        <v>38</v>
      </c>
      <c r="C1514" s="112"/>
      <c r="D1514" s="105" t="s">
        <v>14</v>
      </c>
      <c r="E1514" s="106"/>
      <c r="F1514" s="107"/>
      <c r="G1514" s="23" t="s">
        <v>25</v>
      </c>
      <c r="I1514" s="22"/>
      <c r="J1514" s="88" t="s">
        <v>40</v>
      </c>
      <c r="K1514" s="44">
        <v>1</v>
      </c>
      <c r="L1514" s="44">
        <v>2</v>
      </c>
      <c r="M1514" s="44">
        <v>3</v>
      </c>
      <c r="N1514" s="28"/>
      <c r="O1514" s="44">
        <v>1</v>
      </c>
      <c r="P1514" s="44">
        <v>2</v>
      </c>
      <c r="Q1514" s="44">
        <v>3</v>
      </c>
      <c r="R1514" s="28"/>
      <c r="S1514" s="44">
        <v>1</v>
      </c>
      <c r="T1514" s="44">
        <v>2</v>
      </c>
      <c r="U1514" s="44">
        <v>3</v>
      </c>
      <c r="V1514" s="28"/>
      <c r="W1514" s="44">
        <v>1</v>
      </c>
      <c r="X1514" s="44">
        <v>2</v>
      </c>
      <c r="Y1514" s="44">
        <v>3</v>
      </c>
      <c r="Z1514" s="28"/>
      <c r="AA1514" s="44">
        <v>1</v>
      </c>
      <c r="AB1514" s="44">
        <v>2</v>
      </c>
      <c r="AC1514" s="44">
        <v>3</v>
      </c>
      <c r="AD1514" s="28"/>
      <c r="AE1514" s="44">
        <v>1</v>
      </c>
      <c r="AF1514" s="44">
        <v>2</v>
      </c>
      <c r="AG1514" s="44">
        <v>3</v>
      </c>
      <c r="AH1514" s="28"/>
      <c r="AI1514" s="44">
        <v>1</v>
      </c>
      <c r="AJ1514" s="44">
        <v>2</v>
      </c>
      <c r="AK1514" s="44">
        <v>3</v>
      </c>
      <c r="AL1514" s="28"/>
      <c r="AM1514" s="44">
        <v>1</v>
      </c>
      <c r="AN1514" s="44">
        <v>2</v>
      </c>
      <c r="AO1514" s="44">
        <v>3</v>
      </c>
      <c r="AP1514" s="28"/>
      <c r="AQ1514" s="44">
        <v>1</v>
      </c>
      <c r="AR1514" s="44">
        <v>2</v>
      </c>
      <c r="AS1514" s="44">
        <v>3</v>
      </c>
      <c r="AT1514" s="28"/>
      <c r="AU1514" s="44">
        <v>1</v>
      </c>
      <c r="AV1514" s="44">
        <v>2</v>
      </c>
      <c r="AW1514" s="44">
        <v>3</v>
      </c>
      <c r="AX1514" s="28"/>
      <c r="AY1514" s="44">
        <v>1</v>
      </c>
      <c r="AZ1514" s="44">
        <v>2</v>
      </c>
      <c r="BA1514" s="44">
        <v>3</v>
      </c>
      <c r="BB1514" s="28"/>
      <c r="BC1514" s="44">
        <v>1</v>
      </c>
      <c r="BD1514" s="44">
        <v>2</v>
      </c>
      <c r="BE1514" s="44">
        <v>3</v>
      </c>
      <c r="BF1514" s="28"/>
      <c r="BG1514" s="44">
        <v>1</v>
      </c>
      <c r="BH1514" s="44">
        <v>2</v>
      </c>
      <c r="BI1514" s="44">
        <v>3</v>
      </c>
      <c r="BJ1514" s="28"/>
      <c r="BK1514" s="44">
        <v>1</v>
      </c>
      <c r="BL1514" s="44">
        <v>2</v>
      </c>
      <c r="BM1514" s="44">
        <v>3</v>
      </c>
      <c r="BN1514" s="28"/>
      <c r="BO1514" s="44">
        <v>1</v>
      </c>
      <c r="BP1514" s="44">
        <v>2</v>
      </c>
      <c r="BQ1514" s="44">
        <v>3</v>
      </c>
      <c r="BR1514" s="28"/>
      <c r="BS1514" s="44">
        <v>1</v>
      </c>
      <c r="BT1514" s="44">
        <v>2</v>
      </c>
      <c r="BU1514" s="44">
        <v>3</v>
      </c>
      <c r="BV1514" s="28"/>
      <c r="BW1514" s="44">
        <v>1</v>
      </c>
      <c r="BX1514" s="44">
        <v>2</v>
      </c>
      <c r="BY1514" s="44">
        <v>3</v>
      </c>
      <c r="BZ1514" s="28"/>
      <c r="CA1514" s="44">
        <v>1</v>
      </c>
      <c r="CB1514" s="44">
        <v>2</v>
      </c>
      <c r="CC1514" s="44">
        <v>3</v>
      </c>
      <c r="CD1514" s="28"/>
      <c r="CE1514" s="44">
        <v>1</v>
      </c>
      <c r="CF1514" s="44">
        <v>2</v>
      </c>
      <c r="CG1514" s="44">
        <v>3</v>
      </c>
      <c r="CH1514" s="28"/>
      <c r="CI1514" s="44">
        <v>1</v>
      </c>
      <c r="CJ1514" s="44">
        <v>2</v>
      </c>
      <c r="CK1514" s="44">
        <v>3</v>
      </c>
      <c r="CL1514" s="28"/>
      <c r="CM1514" s="44">
        <v>1</v>
      </c>
      <c r="CN1514" s="44">
        <v>2</v>
      </c>
      <c r="CO1514" s="44">
        <v>3</v>
      </c>
      <c r="CP1514" s="28"/>
      <c r="CQ1514" s="44">
        <v>1</v>
      </c>
      <c r="CR1514" s="44">
        <v>2</v>
      </c>
      <c r="CS1514" s="44">
        <v>3</v>
      </c>
      <c r="CT1514" s="28"/>
      <c r="CU1514" s="44">
        <v>1</v>
      </c>
      <c r="CV1514" s="44">
        <v>2</v>
      </c>
      <c r="CW1514" s="44">
        <v>3</v>
      </c>
      <c r="CX1514" s="28"/>
      <c r="CY1514" s="44">
        <v>1</v>
      </c>
      <c r="CZ1514" s="44">
        <v>2</v>
      </c>
      <c r="DA1514" s="44">
        <v>3</v>
      </c>
      <c r="DB1514" s="28"/>
      <c r="DC1514" s="44">
        <v>1</v>
      </c>
      <c r="DD1514" s="44">
        <v>2</v>
      </c>
      <c r="DE1514" s="44">
        <v>3</v>
      </c>
      <c r="DF1514" s="28"/>
      <c r="DG1514" s="44">
        <v>1</v>
      </c>
      <c r="DH1514" s="44">
        <v>2</v>
      </c>
      <c r="DI1514" s="44">
        <v>3</v>
      </c>
      <c r="DJ1514" s="28"/>
      <c r="DK1514" s="44">
        <v>1</v>
      </c>
      <c r="DL1514" s="44">
        <v>2</v>
      </c>
      <c r="DM1514" s="44">
        <v>3</v>
      </c>
      <c r="DN1514" s="28"/>
      <c r="DO1514" s="44">
        <v>1</v>
      </c>
      <c r="DP1514" s="44">
        <v>2</v>
      </c>
      <c r="DQ1514" s="44">
        <v>3</v>
      </c>
      <c r="DR1514" s="28"/>
      <c r="DS1514" s="44">
        <v>1</v>
      </c>
      <c r="DT1514" s="44">
        <v>2</v>
      </c>
      <c r="DU1514" s="44">
        <v>3</v>
      </c>
      <c r="DV1514" s="28"/>
      <c r="DW1514" s="44">
        <v>1</v>
      </c>
      <c r="DX1514" s="44">
        <v>2</v>
      </c>
      <c r="DY1514" s="44">
        <v>3</v>
      </c>
      <c r="DZ1514" s="28"/>
      <c r="EA1514" s="44">
        <v>1</v>
      </c>
      <c r="EB1514" s="44">
        <v>2</v>
      </c>
      <c r="EC1514" s="44">
        <v>3</v>
      </c>
      <c r="ED1514" s="28"/>
      <c r="EE1514" s="44">
        <v>1</v>
      </c>
      <c r="EF1514" s="44">
        <v>2</v>
      </c>
      <c r="EG1514" s="44">
        <v>3</v>
      </c>
      <c r="EH1514" s="28"/>
      <c r="EI1514" s="44">
        <v>1</v>
      </c>
      <c r="EJ1514" s="44">
        <v>2</v>
      </c>
      <c r="EK1514" s="44">
        <v>3</v>
      </c>
      <c r="EL1514" s="28"/>
      <c r="EM1514" s="44">
        <v>1</v>
      </c>
      <c r="EN1514" s="44">
        <v>2</v>
      </c>
      <c r="EO1514" s="44">
        <v>3</v>
      </c>
      <c r="EP1514" s="28"/>
      <c r="EQ1514" s="44">
        <v>1</v>
      </c>
      <c r="ER1514" s="44">
        <v>2</v>
      </c>
      <c r="ES1514" s="44">
        <v>3</v>
      </c>
      <c r="ET1514" s="28"/>
      <c r="EU1514" s="44">
        <v>1</v>
      </c>
      <c r="EV1514" s="44">
        <v>2</v>
      </c>
      <c r="EW1514" s="44">
        <v>3</v>
      </c>
      <c r="EX1514" s="28"/>
      <c r="EY1514" s="44">
        <v>1</v>
      </c>
      <c r="EZ1514" s="44">
        <v>2</v>
      </c>
      <c r="FA1514" s="44">
        <v>3</v>
      </c>
      <c r="FB1514" s="28"/>
      <c r="FC1514" s="44">
        <v>1</v>
      </c>
      <c r="FD1514" s="44">
        <v>2</v>
      </c>
      <c r="FE1514" s="44">
        <v>3</v>
      </c>
      <c r="FF1514" s="28"/>
      <c r="FG1514" s="44">
        <v>1</v>
      </c>
      <c r="FH1514" s="44">
        <v>2</v>
      </c>
      <c r="FI1514" s="44">
        <v>3</v>
      </c>
      <c r="FJ1514" s="28"/>
      <c r="FK1514" s="44">
        <v>1</v>
      </c>
      <c r="FL1514" s="44">
        <v>2</v>
      </c>
      <c r="FM1514" s="44">
        <v>3</v>
      </c>
      <c r="FN1514" s="28"/>
      <c r="FO1514" s="44">
        <v>1</v>
      </c>
      <c r="FP1514" s="44">
        <v>2</v>
      </c>
      <c r="FQ1514" s="44">
        <v>3</v>
      </c>
      <c r="FR1514" s="28"/>
      <c r="FS1514" s="44">
        <v>1</v>
      </c>
      <c r="FT1514" s="44">
        <v>2</v>
      </c>
      <c r="FU1514" s="44">
        <v>3</v>
      </c>
      <c r="FV1514" s="28"/>
      <c r="FW1514" s="44">
        <v>1</v>
      </c>
      <c r="FX1514" s="44">
        <v>2</v>
      </c>
      <c r="FY1514" s="44">
        <v>3</v>
      </c>
      <c r="FZ1514" s="28"/>
      <c r="GA1514" s="44">
        <v>1</v>
      </c>
      <c r="GB1514" s="44">
        <v>2</v>
      </c>
      <c r="GC1514" s="44">
        <v>3</v>
      </c>
      <c r="GD1514" s="28"/>
      <c r="GE1514" s="44">
        <v>1</v>
      </c>
      <c r="GF1514" s="44">
        <v>2</v>
      </c>
      <c r="GG1514" s="44">
        <v>3</v>
      </c>
      <c r="GH1514" s="28"/>
      <c r="GI1514" s="44">
        <v>1</v>
      </c>
      <c r="GJ1514" s="44">
        <v>2</v>
      </c>
      <c r="GK1514" s="44">
        <v>3</v>
      </c>
      <c r="GL1514" s="28"/>
      <c r="GM1514" s="44">
        <v>1</v>
      </c>
      <c r="GN1514" s="44">
        <v>2</v>
      </c>
      <c r="GO1514" s="44">
        <v>3</v>
      </c>
      <c r="GP1514" s="28"/>
      <c r="GQ1514" s="44">
        <v>1</v>
      </c>
      <c r="GR1514" s="44">
        <v>2</v>
      </c>
      <c r="GS1514" s="44">
        <v>3</v>
      </c>
      <c r="GT1514" s="28"/>
      <c r="GU1514" s="44">
        <v>1</v>
      </c>
      <c r="GV1514" s="44">
        <v>2</v>
      </c>
      <c r="GW1514" s="44">
        <v>3</v>
      </c>
      <c r="GX1514" s="28"/>
      <c r="GY1514" s="44">
        <v>1</v>
      </c>
      <c r="GZ1514" s="44">
        <v>2</v>
      </c>
      <c r="HA1514" s="44">
        <v>3</v>
      </c>
      <c r="HB1514" s="28"/>
      <c r="HC1514" s="44">
        <v>1</v>
      </c>
      <c r="HD1514" s="44">
        <v>2</v>
      </c>
      <c r="HE1514" s="44">
        <v>3</v>
      </c>
      <c r="HF1514" s="28"/>
      <c r="HG1514" s="44">
        <v>1</v>
      </c>
      <c r="HH1514" s="44">
        <v>2</v>
      </c>
      <c r="HI1514" s="44">
        <v>3</v>
      </c>
      <c r="HJ1514" s="28"/>
      <c r="HK1514" s="44">
        <v>1</v>
      </c>
      <c r="HL1514" s="44">
        <v>2</v>
      </c>
      <c r="HM1514" s="44">
        <v>3</v>
      </c>
      <c r="HN1514" s="28"/>
      <c r="HO1514" s="44">
        <v>1</v>
      </c>
      <c r="HP1514" s="44">
        <v>2</v>
      </c>
      <c r="HQ1514" s="44">
        <v>3</v>
      </c>
      <c r="HR1514" s="28"/>
      <c r="HS1514" s="44">
        <v>1</v>
      </c>
      <c r="HT1514" s="44">
        <v>2</v>
      </c>
      <c r="HU1514" s="44">
        <v>3</v>
      </c>
      <c r="HV1514" s="28"/>
    </row>
    <row r="1515" spans="2:230" ht="13.5" customHeight="1" x14ac:dyDescent="0.15">
      <c r="B1515" s="113" t="s">
        <v>30</v>
      </c>
      <c r="C1515" s="116">
        <v>1</v>
      </c>
      <c r="D1515" s="60">
        <f>D1483-$F$6*D1498</f>
        <v>0.55188905943276101</v>
      </c>
      <c r="E1515" s="61">
        <f t="shared" ref="E1515:G1515" si="8713">E1483-$F$6*E1498</f>
        <v>0.66988962583985057</v>
      </c>
      <c r="F1515" s="62">
        <f t="shared" si="8713"/>
        <v>0.20871316144170468</v>
      </c>
      <c r="G1515" s="72">
        <f t="shared" si="8713"/>
        <v>-0.48775912898876922</v>
      </c>
      <c r="H1515" s="39"/>
      <c r="I1515" s="108" t="s">
        <v>30</v>
      </c>
      <c r="J1515" s="79" t="s">
        <v>18</v>
      </c>
      <c r="K1515" s="34">
        <f>SUMPRODUCT(K$3:M$6,$D1515:$F1518)-$G1515</f>
        <v>-4.0052306395679134</v>
      </c>
      <c r="L1515" s="34">
        <f>SUMPRODUCT(K$3:M$6,$D1519:$F1522)-$G1519</f>
        <v>4.716355656477746</v>
      </c>
      <c r="M1515" s="34">
        <f>SUMPRODUCT(K$3:M$6,$D1523:$F1526)-$G1523</f>
        <v>-4.2830687466612458</v>
      </c>
      <c r="N1515" s="30"/>
      <c r="O1515" s="34">
        <f>SUMPRODUCT(O$3:Q$6,$D1515:$F1518)-$G1515</f>
        <v>2.2492047425041926</v>
      </c>
      <c r="P1515" s="34">
        <f>SUMPRODUCT(O$3:Q$6,$D1519:$F1522)-$G1519</f>
        <v>-2.5615748126634417</v>
      </c>
      <c r="Q1515" s="34">
        <f>SUMPRODUCT(O$3:Q$6,$D1523:$F1526)-$G1523</f>
        <v>2.5730419674770846</v>
      </c>
      <c r="R1515" s="30"/>
      <c r="S1515" s="34">
        <f>SUMPRODUCT(S$3:U$6,$D1515:$F1518)-$G1515</f>
        <v>2.8010938019369536</v>
      </c>
      <c r="T1515" s="34">
        <f>SUMPRODUCT(S$3:U$6,$D1519:$F1522)-$G1519</f>
        <v>-2.1252304831871776</v>
      </c>
      <c r="U1515" s="34">
        <f>SUMPRODUCT(S$3:U$6,$D1523:$F1526)-$G1523</f>
        <v>3.0239513663591064</v>
      </c>
      <c r="V1515" s="30"/>
      <c r="W1515" s="34">
        <f>SUMPRODUCT(W$3:Y$6,$D1515:$F1518)-$G1515</f>
        <v>1.3127069044961328</v>
      </c>
      <c r="X1515" s="34">
        <f>SUMPRODUCT(W$3:Y$6,$D1519:$F1522)-$G1519</f>
        <v>-3.5285183478029283</v>
      </c>
      <c r="Y1515" s="34">
        <f>SUMPRODUCT(W$3:Y$6,$D1523:$F1526)-$G1523</f>
        <v>2.0488593689528343</v>
      </c>
      <c r="Z1515" s="30"/>
      <c r="AA1515" s="34">
        <f>SUMPRODUCT(AA$3:AC$6,$D1515:$F1518)-$G1515</f>
        <v>-4.5571196990006744</v>
      </c>
      <c r="AB1515" s="34">
        <f>SUMPRODUCT(AA$3:AC$6,$D1519:$F1522)-$G1519</f>
        <v>4.280011327001481</v>
      </c>
      <c r="AC1515" s="34">
        <f>SUMPRODUCT(AA$3:AC$6,$D1523:$F1526)-$G1523</f>
        <v>-4.7339781455432668</v>
      </c>
      <c r="AD1515" s="30"/>
      <c r="AE1515" s="34">
        <f>SUMPRODUCT(AE$3:AG$6,$D1515:$F1518)-$G1515</f>
        <v>-4.2139438010096182</v>
      </c>
      <c r="AF1515" s="34">
        <f>SUMPRODUCT(AE$3:AG$6,$D1519:$F1522)-$G1519</f>
        <v>3.971552676039479</v>
      </c>
      <c r="AG1515" s="34">
        <f>SUMPRODUCT(AE$3:AG$6,$D1523:$F1526)-$G1523</f>
        <v>-5.1677016800180864</v>
      </c>
      <c r="AH1515" s="30"/>
      <c r="AI1515" s="34">
        <f>SUMPRODUCT(AI$3:AK$6,$D1515:$F1518)-$G1515</f>
        <v>2.4579179039458969</v>
      </c>
      <c r="AJ1515" s="34">
        <f>SUMPRODUCT(AI$3:AK$6,$D1519:$F1522)-$G1519</f>
        <v>-1.8167718322251754</v>
      </c>
      <c r="AK1515" s="34">
        <f>SUMPRODUCT(AI$3:AK$6,$D1523:$F1526)-$G1523</f>
        <v>3.4576749008339256</v>
      </c>
      <c r="AL1515" s="30"/>
      <c r="AM1515" s="34">
        <f>SUMPRODUCT(AM$3:AO$6,$D1515:$F1518)-$G1515</f>
        <v>1.3526644101640903</v>
      </c>
      <c r="AN1515" s="34">
        <f>SUMPRODUCT(AM$3:AO$6,$D1519:$F1522)-$G1519</f>
        <v>-2.1699127800144122</v>
      </c>
      <c r="AO1515" s="34">
        <f>SUMPRODUCT(AM$3:AO$6,$D1523:$F1526)-$G1523</f>
        <v>2.6162169195902965</v>
      </c>
      <c r="AP1515" s="30"/>
      <c r="AQ1515" s="34">
        <f>SUMPRODUCT(AQ$3:AS$6,$D1515:$F1518)-$G1515</f>
        <v>-4.8587984630831986</v>
      </c>
      <c r="AR1515" s="34">
        <f>SUMPRODUCT(AQ$3:AS$6,$D1519:$F1522)-$G1519</f>
        <v>6.3540628544424296</v>
      </c>
      <c r="AS1515" s="34">
        <f>SUMPRODUCT(AQ$3:AS$6,$D1523:$F1526)-$G1523</f>
        <v>-3.7781583659950022</v>
      </c>
      <c r="AT1515" s="30"/>
      <c r="AU1515" s="34">
        <f>SUMPRODUCT(AU$3:AW$6,$D1515:$F1518)-$G1515</f>
        <v>3.0304988836793143</v>
      </c>
      <c r="AV1515" s="34">
        <f>SUMPRODUCT(AU$3:AW$6,$D1519:$F1522)-$G1519</f>
        <v>-0.83105017403185788</v>
      </c>
      <c r="AW1515" s="34">
        <f>SUMPRODUCT(AU$3:AW$6,$D1523:$F1526)-$G1523</f>
        <v>1.9002162858352238</v>
      </c>
      <c r="AX1515" s="30"/>
      <c r="AY1515" s="34">
        <f>SUMPRODUCT(AY$3:BA$6,$D1515:$F1518)-$G1515</f>
        <v>-2.8999771457861065</v>
      </c>
      <c r="AZ1515" s="34">
        <f>SUMPRODUCT(AY$3:BA$6,$D1519:$F1522)-$G1519</f>
        <v>5.0694966042669831</v>
      </c>
      <c r="BA1515" s="34">
        <f>SUMPRODUCT(AY$3:BA$6,$D1523:$F1526)-$G1523</f>
        <v>-3.4416107654176162</v>
      </c>
      <c r="BB1515" s="30"/>
      <c r="BC1515" s="34">
        <f>SUMPRODUCT(BC$3:BE$6,$D1515:$F1518)-$G1515</f>
        <v>2.535960964685029</v>
      </c>
      <c r="BD1515" s="34">
        <f>SUMPRODUCT(BC$3:BE$6,$D1519:$F1522)-$G1519</f>
        <v>-4.1554539803246122</v>
      </c>
      <c r="BE1515" s="34">
        <f>SUMPRODUCT(BC$3:BE$6,$D1523:$F1526)-$G1523</f>
        <v>1.1679465849419945</v>
      </c>
      <c r="BF1515" s="30"/>
      <c r="BG1515" s="34">
        <f>SUMPRODUCT(BG$3:BI$6,$D1515:$F1518)-$G1515</f>
        <v>2.131204176097103</v>
      </c>
      <c r="BH1515" s="34">
        <f>SUMPRODUCT(BG$3:BI$6,$D1519:$F1522)-$G1519</f>
        <v>-1.5814982323525213</v>
      </c>
      <c r="BI1515" s="34">
        <f>SUMPRODUCT(BG$3:BI$6,$D1523:$F1526)-$G1523</f>
        <v>4.2954127327315526</v>
      </c>
      <c r="BJ1515" s="30"/>
      <c r="BK1515" s="34">
        <f>SUMPRODUCT(BK$3:BM$6,$D1515:$F1518)-$G1515</f>
        <v>-4.7658328604423783</v>
      </c>
      <c r="BL1515" s="34">
        <f>SUMPRODUCT(BK$3:BM$6,$D1519:$F1522)-$G1519</f>
        <v>3.5352083465632154</v>
      </c>
      <c r="BM1515" s="34">
        <f>SUMPRODUCT(BK$3:BM$6,$D1523:$F1526)-$G1523</f>
        <v>-5.6186110789001082</v>
      </c>
      <c r="BN1515" s="30"/>
      <c r="BO1515" s="34">
        <f>SUMPRODUCT(BO$3:BQ$6,$D1515:$F1518)-$G1515</f>
        <v>-5.4106875225159596</v>
      </c>
      <c r="BP1515" s="34">
        <f>SUMPRODUCT(BO$3:BQ$6,$D1519:$F1522)-$G1519</f>
        <v>5.9177185249661646</v>
      </c>
      <c r="BQ1515" s="34">
        <f>SUMPRODUCT(BO$3:BQ$6,$D1523:$F1526)-$G1523</f>
        <v>-4.2290677648770236</v>
      </c>
      <c r="BR1515" s="30"/>
      <c r="BS1515" s="34">
        <f>SUMPRODUCT(BS$3:BU$6,$D1515:$F1518)-$G1515</f>
        <v>2.0747845002868832</v>
      </c>
      <c r="BT1515" s="34">
        <f>SUMPRODUCT(BS$3:BU$6,$D1519:$F1522)-$G1519</f>
        <v>-2.8669187490516888</v>
      </c>
      <c r="BU1515" s="34">
        <f>SUMPRODUCT(BS$3:BU$6,$D1523:$F1526)-$G1523</f>
        <v>3.3240408846712826</v>
      </c>
      <c r="BV1515" s="30"/>
      <c r="BW1515" s="34">
        <f>SUMPRODUCT(BW$3:BY$6,$D1515:$F1518)-$G1515</f>
        <v>-3.4518662052188676</v>
      </c>
      <c r="BX1515" s="34">
        <f>SUMPRODUCT(BW$3:BY$6,$D1519:$F1522)-$G1519</f>
        <v>4.6331522747907181</v>
      </c>
      <c r="BY1515" s="34">
        <f>SUMPRODUCT(BW$3:BY$6,$D1523:$F1526)-$G1523</f>
        <v>-3.8925201642996377</v>
      </c>
      <c r="BZ1515" s="30"/>
      <c r="CA1515" s="34">
        <f>SUMPRODUCT(CA$3:CC$6,$D1515:$F1518)-$G1515</f>
        <v>-5.0675116245249034</v>
      </c>
      <c r="CB1515" s="34">
        <f>SUMPRODUCT(CA$3:CC$6,$D1519:$F1522)-$G1519</f>
        <v>5.6092598740041621</v>
      </c>
      <c r="CC1515" s="34">
        <f>SUMPRODUCT(CA$3:CC$6,$D1523:$F1526)-$G1523</f>
        <v>-4.6627912993518432</v>
      </c>
      <c r="CD1515" s="30"/>
      <c r="CE1515" s="34">
        <f>SUMPRODUCT(CE$3:CG$6,$D1515:$F1518)-$G1515</f>
        <v>1.5793151166643422</v>
      </c>
      <c r="CF1515" s="34">
        <f>SUMPRODUCT(CE$3:CG$6,$D1519:$F1522)-$G1519</f>
        <v>-2.0178425618287852</v>
      </c>
      <c r="CG1515" s="34">
        <f>SUMPRODUCT(CE$3:CG$6,$D1523:$F1526)-$G1523</f>
        <v>3.8445033338495311</v>
      </c>
      <c r="CH1515" s="30"/>
      <c r="CI1515" s="34">
        <f>SUMPRODUCT(CI$3:CK$6,$D1515:$F1518)-$G1515</f>
        <v>1.788028278106047</v>
      </c>
      <c r="CJ1515" s="34">
        <f>SUMPRODUCT(CI$3:CK$6,$D1519:$F1522)-$G1519</f>
        <v>-1.2730395813905189</v>
      </c>
      <c r="CK1515" s="34">
        <f>SUMPRODUCT(CI$3:CK$6,$D1523:$F1526)-$G1523</f>
        <v>4.7291362672063721</v>
      </c>
      <c r="CL1515" s="30"/>
      <c r="CM1515" s="34">
        <f>SUMPRODUCT(CM$3:CO$6,$D1515:$F1518)-$G1515</f>
        <v>-3.1086903072278114</v>
      </c>
      <c r="CN1515" s="34">
        <f>SUMPRODUCT(CM$3:CO$6,$D1519:$F1522)-$G1519</f>
        <v>4.3246936238287157</v>
      </c>
      <c r="CO1515" s="34">
        <f>SUMPRODUCT(CM$3:CO$6,$D1523:$F1526)-$G1523</f>
        <v>-4.3262436987744577</v>
      </c>
      <c r="CP1515" s="30"/>
      <c r="CQ1515" s="34">
        <f>SUMPRODUCT(CQ$3:CS$6,$D1515:$F1518)-$G1515</f>
        <v>-3.7535449693013923</v>
      </c>
      <c r="CR1515" s="34">
        <f>SUMPRODUCT(CQ$3:CS$6,$D1519:$F1522)-$G1519</f>
        <v>6.7072038022316667</v>
      </c>
      <c r="CS1515" s="34">
        <f>SUMPRODUCT(CQ$3:CS$6,$D1523:$F1526)-$G1523</f>
        <v>-2.9367003847513731</v>
      </c>
      <c r="CT1515" s="30"/>
      <c r="CU1515" s="34">
        <f>SUMPRODUCT(CU$3:CW$6,$D1515:$F1518)-$G1515</f>
        <v>2.9283523238021689</v>
      </c>
      <c r="CV1515" s="34">
        <f>SUMPRODUCT(CU$3:CW$6,$D1519:$F1522)-$G1519</f>
        <v>-4.5046259470163728</v>
      </c>
      <c r="CW1515" s="34">
        <f>SUMPRODUCT(CU$3:CW$6,$D1523:$F1526)-$G1523</f>
        <v>2.8191305040050394</v>
      </c>
      <c r="CX1515" s="30"/>
      <c r="CY1515" s="34">
        <f>SUMPRODUCT(CY$3:DA$6,$D1515:$F1518)-$G1515</f>
        <v>1.8660713388451786</v>
      </c>
      <c r="CZ1515" s="34">
        <f>SUMPRODUCT(CY$3:DA$6,$D1519:$F1522)-$G1519</f>
        <v>-3.6117217294899553</v>
      </c>
      <c r="DA1515" s="34">
        <f>SUMPRODUCT(CY$3:DA$6,$D1523:$F1526)-$G1523</f>
        <v>2.4394079513144411</v>
      </c>
      <c r="DB1515" s="30"/>
      <c r="DC1515" s="34">
        <f>SUMPRODUCT(DC$3:DE$6,$D1515:$F1518)-$G1515</f>
        <v>-5.6194006839576636</v>
      </c>
      <c r="DD1515" s="34">
        <f>SUMPRODUCT(DC$3:DE$6,$D1519:$F1522)-$G1519</f>
        <v>5.1729155445278989</v>
      </c>
      <c r="DE1515" s="34">
        <f>SUMPRODUCT(DC$3:DE$6,$D1523:$F1526)-$G1523</f>
        <v>-5.1137006982338651</v>
      </c>
      <c r="DF1515" s="30"/>
      <c r="DG1515" s="34">
        <f>SUMPRODUCT(DG$3:DI$6,$D1515:$F1518)-$G1515</f>
        <v>-3.6605793666605719</v>
      </c>
      <c r="DH1515" s="34">
        <f>SUMPRODUCT(DG$3:DI$6,$D1519:$F1522)-$G1519</f>
        <v>3.8883492943524529</v>
      </c>
      <c r="DI1515" s="34">
        <f>SUMPRODUCT(DG$3:DI$6,$D1523:$F1526)-$G1523</f>
        <v>-4.7771530976564796</v>
      </c>
      <c r="DJ1515" s="30"/>
      <c r="DK1515" s="34">
        <f>SUMPRODUCT(DK$3:DM$6,$D1515:$F1518)-$G1515</f>
        <v>-5.6194006839576636</v>
      </c>
      <c r="DL1515" s="34">
        <f>SUMPRODUCT(DK$3:DM$6,$D1519:$F1522)-$G1519</f>
        <v>5.1729155445278989</v>
      </c>
      <c r="DM1515" s="34">
        <f>SUMPRODUCT(DK$3:DM$6,$D1523:$F1526)-$G1523</f>
        <v>-5.1137006982338651</v>
      </c>
      <c r="DN1515" s="30"/>
      <c r="DO1515" s="34">
        <f>SUMPRODUCT(DO$3:DQ$6,$D1515:$F1518)-$G1515</f>
        <v>-4.3054340287341528</v>
      </c>
      <c r="DP1515" s="34">
        <f>SUMPRODUCT(DO$3:DQ$6,$D1519:$F1522)-$G1519</f>
        <v>6.2708594727554017</v>
      </c>
      <c r="DQ1515" s="34">
        <f>SUMPRODUCT(DO$3:DQ$6,$D1523:$F1526)-$G1523</f>
        <v>-3.3876097836333945</v>
      </c>
      <c r="DR1515" s="30"/>
      <c r="DS1515" s="34">
        <f>SUMPRODUCT(DS$3:DU$6,$D1515:$F1518)-$G1515</f>
        <v>-4.5141471901758567</v>
      </c>
      <c r="DT1515" s="34">
        <f>SUMPRODUCT(DS$3:DU$6,$D1519:$F1522)-$G1519</f>
        <v>5.526056492317136</v>
      </c>
      <c r="DU1515" s="34">
        <f>SUMPRODUCT(DS$3:DU$6,$D1523:$F1526)-$G1523</f>
        <v>-4.2722427169902364</v>
      </c>
      <c r="DV1515" s="30"/>
      <c r="DW1515" s="34">
        <f>SUMPRODUCT(DW$3:DY$6,$D1515:$F1518)-$G1515</f>
        <v>-3.3499021822241737</v>
      </c>
      <c r="DX1515" s="34">
        <f>SUMPRODUCT(DW$3:DY$6,$D1519:$F1522)-$G1519</f>
        <v>2.9257803335815131</v>
      </c>
      <c r="DY1515" s="34">
        <f>SUMPRODUCT(DW$3:DY$6,$D1523:$F1526)-$G1523</f>
        <v>-3.0367019627648113</v>
      </c>
      <c r="DZ1515" s="30"/>
      <c r="EA1515" s="34">
        <f>SUMPRODUCT(EA$3:EC$6,$D1515:$F1518)-$G1515</f>
        <v>0.96953100650507662</v>
      </c>
      <c r="EB1515" s="34">
        <f>SUMPRODUCT(EA$3:EC$6,$D1519:$F1522)-$G1519</f>
        <v>-3.2200596968409259</v>
      </c>
      <c r="EC1515" s="34">
        <f>SUMPRODUCT(EA$3:EC$6,$D1523:$F1526)-$G1523</f>
        <v>2.4825829034276539</v>
      </c>
      <c r="ED1515" s="30"/>
      <c r="EE1515" s="34">
        <f>SUMPRODUCT(EE$3:EG$6,$D1515:$F1518)-$G1515</f>
        <v>-3.9017912416569351</v>
      </c>
      <c r="EF1515" s="34">
        <f>SUMPRODUCT(EE$3:EG$6,$D1519:$F1522)-$G1519</f>
        <v>2.489436004105249</v>
      </c>
      <c r="EG1515" s="34">
        <f>SUMPRODUCT(EE$3:EG$6,$D1523:$F1526)-$G1523</f>
        <v>-3.4876113616468323</v>
      </c>
      <c r="EH1515" s="30"/>
      <c r="EI1515" s="34">
        <f>SUMPRODUCT(EI$3:EK$6,$D1515:$F1518)-$G1515</f>
        <v>-3.5586153436658789</v>
      </c>
      <c r="EJ1515" s="34">
        <f>SUMPRODUCT(EI$3:EK$6,$D1519:$F1522)-$G1519</f>
        <v>2.1809773531432475</v>
      </c>
      <c r="EK1515" s="34">
        <f>SUMPRODUCT(EI$3:EK$6,$D1523:$F1526)-$G1523</f>
        <v>-3.9213348961216519</v>
      </c>
      <c r="EL1515" s="30"/>
      <c r="EM1515" s="34">
        <f>SUMPRODUCT(EM$3:EO$6,$D1515:$F1518)-$G1515</f>
        <v>-4.1358147105705285</v>
      </c>
      <c r="EN1515" s="34">
        <f>SUMPRODUCT(EM$3:EO$6,$D1519:$F1522)-$G1519</f>
        <v>4.773460483828301</v>
      </c>
      <c r="EO1515" s="34">
        <f>SUMPRODUCT(EM$3:EO$6,$D1523:$F1526)-$G1523</f>
        <v>-2.1939097775359433</v>
      </c>
      <c r="EP1515" s="30"/>
      <c r="EQ1515" s="34">
        <f>SUMPRODUCT(EQ$3:ES$6,$D1515:$F1518)-$G1515</f>
        <v>-2.2446486884423673</v>
      </c>
      <c r="ER1515" s="34">
        <f>SUMPRODUCT(EQ$3:ES$6,$D1519:$F1522)-$G1519</f>
        <v>3.2789212813707502</v>
      </c>
      <c r="ES1515" s="34">
        <f>SUMPRODUCT(EQ$3:ES$6,$D1523:$F1526)-$G1523</f>
        <v>-2.1952439815211822</v>
      </c>
      <c r="ET1515" s="30"/>
      <c r="EU1515" s="34">
        <f>SUMPRODUCT(EU$3:EW$6,$D1515:$F1518)-$G1515</f>
        <v>-4.1105044030986395</v>
      </c>
      <c r="EV1515" s="34">
        <f>SUMPRODUCT(EU$3:EW$6,$D1519:$F1522)-$G1519</f>
        <v>1.7446330236669827</v>
      </c>
      <c r="EW1515" s="34">
        <f>SUMPRODUCT(EU$3:EW$6,$D1523:$F1526)-$G1523</f>
        <v>-4.3722442950036742</v>
      </c>
      <c r="EX1515" s="30"/>
      <c r="EY1515" s="34">
        <f>SUMPRODUCT(EY$3:FA$6,$D1515:$F1518)-$G1515</f>
        <v>3.2715282217932251</v>
      </c>
      <c r="EZ1515" s="34">
        <f>SUMPRODUCT(EY$3:FA$6,$D1519:$F1522)-$G1519</f>
        <v>-4.8130845979783752</v>
      </c>
      <c r="FA1515" s="34">
        <f>SUMPRODUCT(EY$3:FA$6,$D1523:$F1526)-$G1523</f>
        <v>2.3854069695302198</v>
      </c>
      <c r="FB1515" s="30"/>
      <c r="FC1515" s="34">
        <f>SUMPRODUCT(FC$3:FE$6,$D1515:$F1518)-$G1515</f>
        <v>0.7608178450633718</v>
      </c>
      <c r="FD1515" s="34">
        <f>SUMPRODUCT(FC$3:FE$6,$D1519:$F1522)-$G1519</f>
        <v>-3.9648626772791924</v>
      </c>
      <c r="FE1515" s="34">
        <f>SUMPRODUCT(FC$3:FE$6,$D1523:$F1526)-$G1523</f>
        <v>1.597949970070812</v>
      </c>
      <c r="FF1515" s="30"/>
      <c r="FG1515" s="34">
        <f>SUMPRODUCT(FG$3:FI$6,$D1515:$F1518)-$G1515</f>
        <v>-4.75535906517222</v>
      </c>
      <c r="FH1515" s="34">
        <f>SUMPRODUCT(FG$3:FI$6,$D1519:$F1522)-$G1519</f>
        <v>4.1271432020699326</v>
      </c>
      <c r="FI1515" s="34">
        <f>SUMPRODUCT(FG$3:FI$6,$D1523:$F1526)-$G1523</f>
        <v>-2.9827009809805891</v>
      </c>
      <c r="FJ1515" s="30"/>
      <c r="FK1515" s="34">
        <f>SUMPRODUCT(FK$3:FM$6,$D1515:$F1518)-$G1515</f>
        <v>1.4307074709032224</v>
      </c>
      <c r="FL1515" s="34">
        <f>SUMPRODUCT(FK$3:FM$6,$D1519:$F1522)-$G1519</f>
        <v>-4.5085949281138493</v>
      </c>
      <c r="FM1515" s="34">
        <f>SUMPRODUCT(FK$3:FM$6,$D1523:$F1526)-$G1523</f>
        <v>0.32648860369836552</v>
      </c>
      <c r="FN1515" s="30"/>
      <c r="FO1515" s="34">
        <f>SUMPRODUCT(FO$3:FQ$6,$D1515:$F1518)-$G1515</f>
        <v>-2.7288824527061974</v>
      </c>
      <c r="FP1515" s="34">
        <f>SUMPRODUCT(FO$3:FQ$6,$D1519:$F1522)-$G1519</f>
        <v>3.0525499041765896</v>
      </c>
      <c r="FQ1515" s="34">
        <f>SUMPRODUCT(FO$3:FQ$6,$D1523:$F1526)-$G1523</f>
        <v>-2.3082715758405787</v>
      </c>
      <c r="FR1515" s="30"/>
      <c r="FS1515" s="34">
        <f>SUMPRODUCT(FS$3:FU$6,$D1515:$F1518)-$G1515</f>
        <v>-4.3445278720122333</v>
      </c>
      <c r="FT1515" s="34">
        <f>SUMPRODUCT(FS$3:FU$6,$D1519:$F1522)-$G1519</f>
        <v>4.0286575033900354</v>
      </c>
      <c r="FU1515" s="34">
        <f>SUMPRODUCT(FS$3:FU$6,$D1523:$F1526)-$G1523</f>
        <v>-3.0785427108927839</v>
      </c>
      <c r="FV1515" s="30"/>
      <c r="FW1515" s="34">
        <f>SUMPRODUCT(FW$3:FY$6,$D1515:$F1518)-$G1515</f>
        <v>2.4179603982779394</v>
      </c>
      <c r="FX1515" s="34">
        <f>SUMPRODUCT(FW$3:FY$6,$D1519:$F1522)-$G1519</f>
        <v>-3.1753774000136912</v>
      </c>
      <c r="FY1515" s="34">
        <f>SUMPRODUCT(FW$3:FY$6,$D1523:$F1526)-$G1523</f>
        <v>2.890317350196463</v>
      </c>
      <c r="FZ1515" s="30"/>
      <c r="GA1515" s="34">
        <f>SUMPRODUCT(GA$3:GC$6,$D1515:$F1518)-$G1515</f>
        <v>-2.4533618498840721</v>
      </c>
      <c r="GB1515" s="34">
        <f>SUMPRODUCT(GA$3:GC$6,$D1519:$F1522)-$G1519</f>
        <v>2.5341183009324846</v>
      </c>
      <c r="GC1515" s="34">
        <f>SUMPRODUCT(GA$3:GC$6,$D1523:$F1526)-$G1523</f>
        <v>-3.0798769148780232</v>
      </c>
      <c r="GD1515" s="30"/>
      <c r="GE1515" s="34">
        <f>SUMPRODUCT(GE$3:GG$6,$D1515:$F1518)-$G1515</f>
        <v>-3.0305612167887226</v>
      </c>
      <c r="GF1515" s="34">
        <f>SUMPRODUCT(GE$3:GG$6,$D1519:$F1522)-$G1519</f>
        <v>5.1266014316175381</v>
      </c>
      <c r="GG1515" s="34">
        <f>SUMPRODUCT(GE$3:GG$6,$D1523:$F1526)-$G1523</f>
        <v>-1.3524517962923142</v>
      </c>
      <c r="GH1515" s="30"/>
      <c r="GI1515" s="34">
        <f>SUMPRODUCT(GI$3:GK$6,$D1515:$F1518)-$G1515</f>
        <v>3.3895287882003147</v>
      </c>
      <c r="GJ1515" s="34">
        <f>SUMPRODUCT(GI$3:GK$6,$D1519:$F1522)-$G1519</f>
        <v>-5.7931611782892967</v>
      </c>
      <c r="GK1515" s="34">
        <f>SUMPRODUCT(GI$3:GK$6,$D1523:$F1526)-$G1523</f>
        <v>0.66303620427575127</v>
      </c>
      <c r="GL1515" s="30"/>
      <c r="GM1515" s="34">
        <f>SUMPRODUCT(GM$3:GO$6,$D1515:$F1518)-$G1515</f>
        <v>2.7196391623604641</v>
      </c>
      <c r="GN1515" s="34">
        <f>SUMPRODUCT(GM$3:GO$6,$D1519:$F1522)-$G1519</f>
        <v>-5.2494289274546402</v>
      </c>
      <c r="GO1515" s="34">
        <f>SUMPRODUCT(GM$3:GO$6,$D1523:$F1526)-$G1523</f>
        <v>1.9344975706481979</v>
      </c>
      <c r="GP1515" s="30"/>
      <c r="GQ1515" s="34">
        <f>SUMPRODUCT(GQ$3:GS$6,$D1515:$F1518)-$G1515</f>
        <v>-4.9640722266139248</v>
      </c>
      <c r="GR1515" s="34">
        <f>SUMPRODUCT(GQ$3:GS$6,$D1519:$F1522)-$G1519</f>
        <v>3.3823402216316669</v>
      </c>
      <c r="GS1515" s="34">
        <f>SUMPRODUCT(GQ$3:GS$6,$D1523:$F1526)-$G1523</f>
        <v>-3.8673339143374306</v>
      </c>
      <c r="GT1515" s="30"/>
      <c r="GU1515" s="34">
        <f>SUMPRODUCT(GU$3:GW$6,$D1515:$F1518)-$G1515</f>
        <v>-3.0052509093168327</v>
      </c>
      <c r="GV1515" s="34">
        <f>SUMPRODUCT(GU$3:GW$6,$D1519:$F1522)-$G1519</f>
        <v>2.09777397145622</v>
      </c>
      <c r="GW1515" s="34">
        <f>SUMPRODUCT(GU$3:GW$6,$D1523:$F1526)-$G1523</f>
        <v>-3.530786313760045</v>
      </c>
      <c r="GX1515" s="30"/>
      <c r="GY1515" s="34">
        <f>SUMPRODUCT(GY$3:HA$6,$D1515:$F1518)-$G1515</f>
        <v>1.143951248722386</v>
      </c>
      <c r="GZ1515" s="34">
        <f>SUMPRODUCT(GY$3:HA$6,$D1519:$F1522)-$G1519</f>
        <v>-2.9147157604526788</v>
      </c>
      <c r="HA1515" s="34">
        <f>SUMPRODUCT(GY$3:HA$6,$D1523:$F1526)-$G1523</f>
        <v>1.7315839862334559</v>
      </c>
      <c r="HB1515" s="30"/>
      <c r="HC1515" s="34">
        <f>SUMPRODUCT(HC$3:HE$6,$D1515:$F1518)-$G1515</f>
        <v>-4.8964169314449943</v>
      </c>
      <c r="HD1515" s="34">
        <f>SUMPRODUCT(HC$3:HE$6,$D1519:$F1522)-$G1519</f>
        <v>3.5923131739137713</v>
      </c>
      <c r="HE1515" s="34">
        <f>SUMPRODUCT(HC$3:HE$6,$D1523:$F1526)-$G1523</f>
        <v>-3.5294521097748057</v>
      </c>
      <c r="HF1515" s="30"/>
      <c r="HG1515" s="34">
        <f>SUMPRODUCT(HG$3:HI$6,$D1515:$F1518)-$G1515</f>
        <v>3.6546616254522393</v>
      </c>
      <c r="HH1515" s="34">
        <f>SUMPRODUCT(HG$3:HI$6,$D1519:$F1522)-$G1519</f>
        <v>-3.7629376811518616</v>
      </c>
      <c r="HI1515" s="34">
        <f>SUMPRODUCT(HG$3:HI$6,$D1523:$F1526)-$G1523</f>
        <v>2.5190409856928633</v>
      </c>
      <c r="HJ1515" s="30"/>
      <c r="HK1515" s="34">
        <f>SUMPRODUCT(HK$3:HM$6,$D1515:$F1518)-$G1515</f>
        <v>-3.5824502762214832</v>
      </c>
      <c r="HL1515" s="34">
        <f>SUMPRODUCT(HK$3:HM$6,$D1519:$F1522)-$G1519</f>
        <v>4.6902571021412731</v>
      </c>
      <c r="HM1515" s="34">
        <f>SUMPRODUCT(HK$3:HM$6,$D1523:$F1526)-$G1523</f>
        <v>-1.8033611951743356</v>
      </c>
      <c r="HN1515" s="30"/>
      <c r="HO1515" s="34">
        <f>SUMPRODUCT(HO$3:HQ$6,$D1515:$F1518)-$G1515</f>
        <v>-3.791163437663188</v>
      </c>
      <c r="HP1515" s="34">
        <f>SUMPRODUCT(HO$3:HQ$6,$D1519:$F1522)-$G1519</f>
        <v>3.9454541217030079</v>
      </c>
      <c r="HQ1515" s="34">
        <f>SUMPRODUCT(HO$3:HQ$6,$D1523:$F1526)-$G1523</f>
        <v>-2.687994128531177</v>
      </c>
      <c r="HR1515" s="30"/>
      <c r="HS1515" s="34">
        <f>SUMPRODUCT(HS$3:HU$6,$D1515:$F1518)-$G1515</f>
        <v>3.1027725660194783</v>
      </c>
      <c r="HT1515" s="34">
        <f>SUMPRODUCT(HS$3:HU$6,$D1519:$F1522)-$G1519</f>
        <v>-4.1992820106281261</v>
      </c>
      <c r="HU1515" s="34">
        <f>SUMPRODUCT(HS$3:HU$6,$D1523:$F1526)-$G1523</f>
        <v>2.0681315868108414</v>
      </c>
      <c r="HV1515" s="30"/>
    </row>
    <row r="1516" spans="2:230" ht="13.5" customHeight="1" x14ac:dyDescent="0.15">
      <c r="B1516" s="114"/>
      <c r="C1516" s="117"/>
      <c r="D1516" s="63">
        <f t="shared" ref="D1516:F1516" si="8714">D1484-$F$6*D1499</f>
        <v>0.78129414117512153</v>
      </c>
      <c r="E1516" s="64">
        <f t="shared" si="8714"/>
        <v>0.65532845734373946</v>
      </c>
      <c r="F1516" s="65">
        <f t="shared" si="8714"/>
        <v>-3.7157256700153716</v>
      </c>
      <c r="G1516" s="24"/>
      <c r="H1516" s="36"/>
      <c r="I1516" s="109"/>
      <c r="J1516" s="79" t="s">
        <v>19</v>
      </c>
      <c r="K1516" s="34">
        <f>1/(1+EXP(-K1515))</f>
        <v>1.7894055266347537E-2</v>
      </c>
      <c r="L1516" s="34">
        <f>1/(1+EXP(-L1515))</f>
        <v>0.99113162401834842</v>
      </c>
      <c r="M1516" s="34">
        <f>1/(1+EXP(-M1515))</f>
        <v>1.3612393180400683E-2</v>
      </c>
      <c r="N1516" s="30"/>
      <c r="O1516" s="34">
        <f>1/(1+EXP(-O1515))</f>
        <v>0.90458191574581359</v>
      </c>
      <c r="P1516" s="34">
        <f>1/(1+EXP(-P1515))</f>
        <v>7.165271723188496E-2</v>
      </c>
      <c r="Q1516" s="34">
        <f>1/(1+EXP(-Q1515))</f>
        <v>0.92910632523667147</v>
      </c>
      <c r="R1516" s="30"/>
      <c r="S1516" s="34">
        <f>1/(1+EXP(-S1515))</f>
        <v>0.94273490248409719</v>
      </c>
      <c r="T1516" s="34">
        <f>1/(1+EXP(-T1515))</f>
        <v>0.10666862911186803</v>
      </c>
      <c r="U1516" s="34">
        <f>1/(1+EXP(-U1515))</f>
        <v>0.95364451561344199</v>
      </c>
      <c r="V1516" s="30"/>
      <c r="W1516" s="34">
        <f>1/(1+EXP(-W1515))</f>
        <v>0.78796576641966554</v>
      </c>
      <c r="X1516" s="34">
        <f>1/(1+EXP(-X1515))</f>
        <v>2.8511598854257064E-2</v>
      </c>
      <c r="Y1516" s="34">
        <f>1/(1+EXP(-Y1515))</f>
        <v>0.88583231355223369</v>
      </c>
      <c r="Z1516" s="30"/>
      <c r="AA1516" s="34">
        <f>1/(1+EXP(-AA1515))</f>
        <v>1.0383292305236611E-2</v>
      </c>
      <c r="AB1516" s="34">
        <f>1/(1+EXP(-AB1515))</f>
        <v>0.98634649344521863</v>
      </c>
      <c r="AC1516" s="34">
        <f>1/(1+EXP(-AC1515))</f>
        <v>8.7148121611284844E-3</v>
      </c>
      <c r="AD1516" s="30"/>
      <c r="AE1516" s="34">
        <f>1/(1+EXP(-AE1515))</f>
        <v>1.4572436316094527E-2</v>
      </c>
      <c r="AF1516" s="34">
        <f>1/(1+EXP(-AF1515))</f>
        <v>0.98150438266987294</v>
      </c>
      <c r="AG1516" s="34">
        <f>1/(1+EXP(-AG1515))</f>
        <v>5.6653695167182402E-3</v>
      </c>
      <c r="AH1516" s="30"/>
      <c r="AI1516" s="34">
        <f>1/(1+EXP(-AI1515))</f>
        <v>0.92113854709354925</v>
      </c>
      <c r="AJ1516" s="34">
        <f>1/(1+EXP(-AJ1515))</f>
        <v>0.13982167854539951</v>
      </c>
      <c r="AK1516" s="34">
        <f>1/(1+EXP(-AK1515))</f>
        <v>0.96945920015355547</v>
      </c>
      <c r="AL1516" s="30"/>
      <c r="AM1516" s="34">
        <f>1/(1+EXP(-AM1515))</f>
        <v>0.79456488529270741</v>
      </c>
      <c r="AN1516" s="34">
        <f>1/(1+EXP(-AN1515))</f>
        <v>0.10248505582324852</v>
      </c>
      <c r="AO1516" s="34">
        <f>1/(1+EXP(-AO1515))</f>
        <v>0.9318980085203018</v>
      </c>
      <c r="AP1516" s="30"/>
      <c r="AQ1516" s="34">
        <f>1/(1+EXP(-AQ1515))</f>
        <v>7.700051108704498E-3</v>
      </c>
      <c r="AR1516" s="34">
        <f>1/(1+EXP(-AR1515))</f>
        <v>0.99826335642363495</v>
      </c>
      <c r="AS1516" s="34">
        <f>1/(1+EXP(-AS1515))</f>
        <v>2.2353650319944459E-2</v>
      </c>
      <c r="AT1516" s="30"/>
      <c r="AU1516" s="34">
        <f>1/(1+EXP(-AU1515))</f>
        <v>0.95393310124151631</v>
      </c>
      <c r="AV1516" s="34">
        <f>1/(1+EXP(-AV1515))</f>
        <v>0.30342306219940302</v>
      </c>
      <c r="AW1516" s="34">
        <f>1/(1+EXP(-AW1515))</f>
        <v>0.86991600296556959</v>
      </c>
      <c r="AX1516" s="30"/>
      <c r="AY1516" s="34">
        <f>1/(1+EXP(-AY1515))</f>
        <v>5.2154692855339149E-2</v>
      </c>
      <c r="AZ1516" s="34">
        <f>1/(1+EXP(-AZ1515))</f>
        <v>0.99375367829608352</v>
      </c>
      <c r="BA1516" s="34">
        <f>1/(1+EXP(-BA1515))</f>
        <v>3.1020031520892808E-2</v>
      </c>
      <c r="BB1516" s="30"/>
      <c r="BC1516" s="34">
        <f>1/(1+EXP(-BC1515))</f>
        <v>0.92662467975146823</v>
      </c>
      <c r="BD1516" s="34">
        <f>1/(1+EXP(-BD1515))</f>
        <v>1.5436645606538841E-2</v>
      </c>
      <c r="BE1516" s="34">
        <f>1/(1+EXP(-BE1515))</f>
        <v>0.7627736507675783</v>
      </c>
      <c r="BF1516" s="30"/>
      <c r="BG1516" s="34">
        <f>1/(1+EXP(-BG1515))</f>
        <v>0.89389927062100194</v>
      </c>
      <c r="BH1516" s="34">
        <f>1/(1+EXP(-BH1515))</f>
        <v>0.17058340042993272</v>
      </c>
      <c r="BI1516" s="34">
        <f>1/(1+EXP(-BI1515))</f>
        <v>0.98655235944428421</v>
      </c>
      <c r="BJ1516" s="30"/>
      <c r="BK1516" s="34">
        <f>1/(1+EXP(-BK1515))</f>
        <v>8.443886433613353E-3</v>
      </c>
      <c r="BL1516" s="34">
        <f>1/(1+EXP(-BL1515))</f>
        <v>0.97167312198543232</v>
      </c>
      <c r="BM1516" s="34">
        <f>1/(1+EXP(-BM1515))</f>
        <v>3.6165520245066136E-3</v>
      </c>
      <c r="BN1516" s="30"/>
      <c r="BO1516" s="34">
        <f>1/(1+EXP(-BO1515))</f>
        <v>4.4486876561474244E-3</v>
      </c>
      <c r="BP1516" s="34">
        <f>1/(1+EXP(-BP1515))</f>
        <v>0.99731589044581803</v>
      </c>
      <c r="BQ1516" s="34">
        <f>1/(1+EXP(-BQ1515))</f>
        <v>1.4356841893846412E-2</v>
      </c>
      <c r="BR1516" s="30"/>
      <c r="BS1516" s="34">
        <f>1/(1+EXP(-BS1515))</f>
        <v>0.88842810049541399</v>
      </c>
      <c r="BT1516" s="34">
        <f>1/(1+EXP(-BT1515))</f>
        <v>5.3813325932753675E-2</v>
      </c>
      <c r="BU1516" s="34">
        <f>1/(1+EXP(-BU1515))</f>
        <v>0.96524440876452544</v>
      </c>
      <c r="BV1516" s="30"/>
      <c r="BW1516" s="34">
        <f>1/(1+EXP(-BW1515))</f>
        <v>3.0713253838959665E-2</v>
      </c>
      <c r="BX1516" s="34">
        <f>1/(1+EXP(-BX1515))</f>
        <v>0.9903695888391405</v>
      </c>
      <c r="BY1516" s="34">
        <f>1/(1+EXP(-BY1515))</f>
        <v>1.9986287229865111E-2</v>
      </c>
      <c r="BZ1516" s="30"/>
      <c r="CA1516" s="34">
        <f>1/(1+EXP(-CA1515))</f>
        <v>6.258655162793011E-3</v>
      </c>
      <c r="CB1516" s="34">
        <f>1/(1+EXP(-CB1515))</f>
        <v>0.99634959427022851</v>
      </c>
      <c r="CC1516" s="34">
        <f>1/(1+EXP(-CC1515))</f>
        <v>9.3517938749428462E-3</v>
      </c>
      <c r="CD1516" s="30"/>
      <c r="CE1516" s="34">
        <f>1/(1+EXP(-CE1515))</f>
        <v>0.82910749992563459</v>
      </c>
      <c r="CF1516" s="34">
        <f>1/(1+EXP(-CF1515))</f>
        <v>0.11734225892639</v>
      </c>
      <c r="CG1516" s="34">
        <f>1/(1+EXP(-CG1515))</f>
        <v>0.97905121558579777</v>
      </c>
      <c r="CH1516" s="30"/>
      <c r="CI1516" s="34">
        <f>1/(1+EXP(-CI1515))</f>
        <v>0.85668536749187407</v>
      </c>
      <c r="CJ1516" s="34">
        <f>1/(1+EXP(-CJ1515))</f>
        <v>0.21873736991479426</v>
      </c>
      <c r="CK1516" s="34">
        <f>1/(1+EXP(-CK1515))</f>
        <v>0.99124325985540784</v>
      </c>
      <c r="CL1516" s="30"/>
      <c r="CM1516" s="34">
        <f>1/(1+EXP(-CM1515))</f>
        <v>4.2750208203485754E-2</v>
      </c>
      <c r="CN1516" s="34">
        <f>1/(1+EXP(-CN1515))</f>
        <v>0.98693533965314084</v>
      </c>
      <c r="CO1516" s="34">
        <f>1/(1+EXP(-CO1515))</f>
        <v>1.3044688797515656E-2</v>
      </c>
      <c r="CP1516" s="30"/>
      <c r="CQ1516" s="34">
        <f>1/(1+EXP(-CQ1515))</f>
        <v>2.2897921871649973E-2</v>
      </c>
      <c r="CR1516" s="34">
        <f>1/(1+EXP(-CR1515))</f>
        <v>0.99877941512896162</v>
      </c>
      <c r="CS1516" s="34">
        <f>1/(1+EXP(-CS1515))</f>
        <v>5.0368865920585794E-2</v>
      </c>
      <c r="CT1516" s="30"/>
      <c r="CU1516" s="34">
        <f>1/(1+EXP(-CU1515))</f>
        <v>0.94923032882237501</v>
      </c>
      <c r="CV1516" s="34">
        <f>1/(1+EXP(-CV1515))</f>
        <v>1.0936789570736266E-2</v>
      </c>
      <c r="CW1516" s="34">
        <f>1/(1+EXP(-CW1515))</f>
        <v>0.94370088833874899</v>
      </c>
      <c r="CX1516" s="30"/>
      <c r="CY1516" s="34">
        <f>1/(1+EXP(-CY1515))</f>
        <v>0.86600304383201254</v>
      </c>
      <c r="CZ1516" s="34">
        <f>1/(1+EXP(-CZ1515))</f>
        <v>2.6295200898980506E-2</v>
      </c>
      <c r="DA1516" s="34">
        <f>1/(1+EXP(-DA1515))</f>
        <v>0.91978341621513915</v>
      </c>
      <c r="DB1516" s="30"/>
      <c r="DC1516" s="34">
        <f>1/(1+EXP(-DC1515))</f>
        <v>3.6137078192610222E-3</v>
      </c>
      <c r="DD1516" s="34">
        <f>1/(1+EXP(-DD1515))</f>
        <v>0.99436392603346369</v>
      </c>
      <c r="DE1516" s="34">
        <f>1/(1+EXP(-DE1515))</f>
        <v>5.9778370481855898E-3</v>
      </c>
      <c r="DF1516" s="30"/>
      <c r="DG1516" s="34">
        <f>1/(1+EXP(-DG1515))</f>
        <v>2.5072796129846336E-2</v>
      </c>
      <c r="DH1516" s="34">
        <f>1/(1+EXP(-DH1515))</f>
        <v>0.97993185485937795</v>
      </c>
      <c r="DI1516" s="34">
        <f>1/(1+EXP(-DI1515))</f>
        <v>8.3496322471930638E-3</v>
      </c>
      <c r="DJ1516" s="30"/>
      <c r="DK1516" s="34">
        <f>1/(1+EXP(-DK1515))</f>
        <v>3.6137078192610222E-3</v>
      </c>
      <c r="DL1516" s="34">
        <f>1/(1+EXP(-DL1515))</f>
        <v>0.99436392603346369</v>
      </c>
      <c r="DM1516" s="34">
        <f>1/(1+EXP(-DM1515))</f>
        <v>5.9778370481855898E-3</v>
      </c>
      <c r="DN1516" s="30"/>
      <c r="DO1516" s="34">
        <f>1/(1+EXP(-DO1515))</f>
        <v>1.3315336218680173E-2</v>
      </c>
      <c r="DP1516" s="34">
        <f>1/(1+EXP(-DP1515))</f>
        <v>0.99811296467159916</v>
      </c>
      <c r="DQ1516" s="34">
        <f>1/(1+EXP(-DQ1515))</f>
        <v>3.2684941555072011E-2</v>
      </c>
      <c r="DR1516" s="30"/>
      <c r="DS1516" s="34">
        <f>1/(1+EXP(-DS1515))</f>
        <v>1.0834274739501356E-2</v>
      </c>
      <c r="DT1516" s="34">
        <f>1/(1+EXP(-DT1515))</f>
        <v>0.99603413086584514</v>
      </c>
      <c r="DU1516" s="34">
        <f>1/(1+EXP(-DU1515))</f>
        <v>1.3758523362024998E-2</v>
      </c>
      <c r="DV1516" s="30"/>
      <c r="DW1516" s="34">
        <f>1/(1+EXP(-DW1515))</f>
        <v>3.3898367473697788E-2</v>
      </c>
      <c r="DX1516" s="34">
        <f>1/(1+EXP(-DX1515))</f>
        <v>0.94910623587188259</v>
      </c>
      <c r="DY1516" s="34">
        <f>1/(1+EXP(-DY1515))</f>
        <v>4.5795072339175943E-2</v>
      </c>
      <c r="DZ1516" s="30"/>
      <c r="EA1516" s="34">
        <f>1/(1+EXP(-EA1515))</f>
        <v>0.72502600756918401</v>
      </c>
      <c r="EB1516" s="34">
        <f>1/(1+EXP(-EB1515))</f>
        <v>3.8417780128797409E-2</v>
      </c>
      <c r="EC1516" s="34">
        <f>1/(1+EXP(-EC1515))</f>
        <v>0.92291176103500194</v>
      </c>
      <c r="ED1516" s="30"/>
      <c r="EE1516" s="34">
        <f>1/(1+EXP(-EE1515))</f>
        <v>1.9805501995639282E-2</v>
      </c>
      <c r="EF1516" s="34">
        <f>1/(1+EXP(-EF1515))</f>
        <v>0.9233979183734472</v>
      </c>
      <c r="EG1516" s="34">
        <f>1/(1+EXP(-EG1515))</f>
        <v>2.9666787926433534E-2</v>
      </c>
      <c r="EH1516" s="30"/>
      <c r="EI1516" s="34">
        <f>1/(1+EXP(-EI1515))</f>
        <v>2.7689676998195793E-2</v>
      </c>
      <c r="EJ1516" s="34">
        <f>1/(1+EXP(-EJ1515))</f>
        <v>0.89852821724455612</v>
      </c>
      <c r="EK1516" s="34">
        <f>1/(1+EXP(-EK1515))</f>
        <v>1.9429635638555754E-2</v>
      </c>
      <c r="EL1516" s="30"/>
      <c r="EM1516" s="34">
        <f>1/(1+EXP(-EM1515))</f>
        <v>1.5737988244258212E-2</v>
      </c>
      <c r="EN1516" s="34">
        <f>1/(1+EXP(-EN1515))</f>
        <v>0.99161973764751654</v>
      </c>
      <c r="EO1516" s="34">
        <f>1/(1+EXP(-EO1515))</f>
        <v>0.10029872779762994</v>
      </c>
      <c r="EP1516" s="30"/>
      <c r="EQ1516" s="34">
        <f>1/(1+EXP(-EQ1515))</f>
        <v>9.581205863582512E-2</v>
      </c>
      <c r="ER1516" s="34">
        <f>1/(1+EXP(-ER1515))</f>
        <v>0.96369856499080331</v>
      </c>
      <c r="ES1516" s="34">
        <f>1/(1+EXP(-ES1515))</f>
        <v>0.10017839489631068</v>
      </c>
      <c r="ET1516" s="30"/>
      <c r="EU1516" s="34">
        <f>1/(1+EXP(-EU1515))</f>
        <v>1.6134896242199371E-2</v>
      </c>
      <c r="EV1516" s="34">
        <f>1/(1+EXP(-EV1515))</f>
        <v>0.85127458993992644</v>
      </c>
      <c r="EW1516" s="34">
        <f>1/(1+EXP(-EW1515))</f>
        <v>1.246552842881431E-2</v>
      </c>
      <c r="EX1516" s="30"/>
      <c r="EY1516" s="34">
        <f>1/(1+EXP(-EY1515))</f>
        <v>0.96343904034230421</v>
      </c>
      <c r="EZ1516" s="34">
        <f>1/(1+EXP(-EZ1515))</f>
        <v>8.0573178449005328E-3</v>
      </c>
      <c r="FA1516" s="34">
        <f>1/(1+EXP(-FA1515))</f>
        <v>0.91570772168722836</v>
      </c>
      <c r="FB1516" s="30"/>
      <c r="FC1516" s="34">
        <f>1/(1+EXP(-FC1515))</f>
        <v>0.68153127046201456</v>
      </c>
      <c r="FD1516" s="34">
        <f>1/(1+EXP(-FD1515))</f>
        <v>1.8617456441263197E-2</v>
      </c>
      <c r="FE1516" s="34">
        <f>1/(1+EXP(-FE1515))</f>
        <v>0.83173167012596816</v>
      </c>
      <c r="FF1516" s="30"/>
      <c r="FG1516" s="34">
        <f>1/(1+EXP(-FG1515))</f>
        <v>8.5320322070102823E-3</v>
      </c>
      <c r="FH1516" s="34">
        <f>1/(1+EXP(-FH1515))</f>
        <v>0.98412712185769879</v>
      </c>
      <c r="FI1516" s="34">
        <f>1/(1+EXP(-FI1515))</f>
        <v>4.8213532082156431E-2</v>
      </c>
      <c r="FJ1516" s="30"/>
      <c r="FK1516" s="34">
        <f>1/(1+EXP(-FK1515))</f>
        <v>0.80701152399428244</v>
      </c>
      <c r="FL1516" s="34">
        <f>1/(1+EXP(-FL1515))</f>
        <v>1.0893939634370119E-2</v>
      </c>
      <c r="FM1516" s="34">
        <f>1/(1+EXP(-FM1515))</f>
        <v>0.58090475555630805</v>
      </c>
      <c r="FN1516" s="30"/>
      <c r="FO1516" s="34">
        <f>1/(1+EXP(-FO1515))</f>
        <v>6.1290428172482189E-2</v>
      </c>
      <c r="FP1516" s="34">
        <f>1/(1+EXP(-FP1515))</f>
        <v>0.95489248558254369</v>
      </c>
      <c r="FQ1516" s="34">
        <f>1/(1+EXP(-FQ1515))</f>
        <v>9.0440225628366386E-2</v>
      </c>
      <c r="FR1516" s="30"/>
      <c r="FS1516" s="34">
        <f>1/(1+EXP(-FS1515))</f>
        <v>1.2811372602325106E-2</v>
      </c>
      <c r="FT1516" s="34">
        <f>1/(1+EXP(-FT1515))</f>
        <v>0.98251302879419022</v>
      </c>
      <c r="FU1516" s="34">
        <f>1/(1+EXP(-FU1515))</f>
        <v>4.400107551500184E-2</v>
      </c>
      <c r="FV1516" s="30"/>
      <c r="FW1516" s="34">
        <f>1/(1+EXP(-FW1515))</f>
        <v>0.91818666045001529</v>
      </c>
      <c r="FX1516" s="34">
        <f>1/(1+EXP(-FX1515))</f>
        <v>4.0102901551472878E-2</v>
      </c>
      <c r="FY1516" s="34">
        <f>1/(1+EXP(-FY1515))</f>
        <v>0.94736570813730658</v>
      </c>
      <c r="FZ1516" s="30"/>
      <c r="GA1516" s="34">
        <f>1/(1+EXP(-GA1515))</f>
        <v>7.9193050935947751E-2</v>
      </c>
      <c r="GB1516" s="34">
        <f>1/(1+EXP(-GB1515))</f>
        <v>0.92649929596325853</v>
      </c>
      <c r="GC1516" s="34">
        <f>1/(1+EXP(-GC1515))</f>
        <v>4.3944986382588778E-2</v>
      </c>
      <c r="GD1516" s="30"/>
      <c r="GE1516" s="34">
        <f>1/(1+EXP(-GE1515))</f>
        <v>4.606415962372732E-2</v>
      </c>
      <c r="GF1516" s="34">
        <f>1/(1+EXP(-GF1515))</f>
        <v>0.99409833391916613</v>
      </c>
      <c r="GG1516" s="34">
        <f>1/(1+EXP(-GG1515))</f>
        <v>0.2054698221680798</v>
      </c>
      <c r="GH1516" s="30"/>
      <c r="GI1516" s="34">
        <f>1/(1+EXP(-GI1515))</f>
        <v>0.96737567653441514</v>
      </c>
      <c r="GJ1516" s="34">
        <f>1/(1+EXP(-GJ1515))</f>
        <v>3.0390665332049268E-3</v>
      </c>
      <c r="GK1516" s="34">
        <f>1/(1+EXP(-GK1515))</f>
        <v>0.65994209946268056</v>
      </c>
      <c r="GL1516" s="30"/>
      <c r="GM1516" s="34">
        <f>1/(1+EXP(-GM1515))</f>
        <v>0.93817560769112085</v>
      </c>
      <c r="GN1516" s="34">
        <f>1/(1+EXP(-GN1515))</f>
        <v>5.2230920405389319E-3</v>
      </c>
      <c r="GO1516" s="34">
        <f>1/(1+EXP(-GO1515))</f>
        <v>0.87374639778057295</v>
      </c>
      <c r="GP1516" s="30"/>
      <c r="GQ1516" s="34">
        <f>1/(1+EXP(-GQ1515))</f>
        <v>6.9359837930449064E-3</v>
      </c>
      <c r="GR1516" s="34">
        <f>1/(1+EXP(-GR1515))</f>
        <v>0.96714804172061464</v>
      </c>
      <c r="GS1516" s="34">
        <f>1/(1+EXP(-GS1515))</f>
        <v>2.048561653480814E-2</v>
      </c>
      <c r="GT1516" s="30"/>
      <c r="GU1516" s="34">
        <f>1/(1+EXP(-GU1515))</f>
        <v>4.7189217572300948E-2</v>
      </c>
      <c r="GV1516" s="34">
        <f>1/(1+EXP(-GV1515))</f>
        <v>0.89068663227613498</v>
      </c>
      <c r="GW1516" s="34">
        <f>1/(1+EXP(-GW1515))</f>
        <v>2.8448846303191097E-2</v>
      </c>
      <c r="GX1516" s="30"/>
      <c r="GY1516" s="34">
        <f>1/(1+EXP(-GY1515))</f>
        <v>0.75840435420876717</v>
      </c>
      <c r="GZ1516" s="34">
        <f>1/(1+EXP(-GZ1515))</f>
        <v>5.1430886290840701E-2</v>
      </c>
      <c r="HA1516" s="34">
        <f>1/(1+EXP(-HA1515))</f>
        <v>0.84961491733753192</v>
      </c>
      <c r="HB1516" s="30"/>
      <c r="HC1516" s="34">
        <f>1/(1+EXP(-HC1515))</f>
        <v>7.4178764376912421E-3</v>
      </c>
      <c r="HD1516" s="34">
        <f>1/(1+EXP(-HD1515))</f>
        <v>0.97320327177615895</v>
      </c>
      <c r="HE1516" s="34">
        <f>1/(1+EXP(-HE1515))</f>
        <v>2.8485746256808952E-2</v>
      </c>
      <c r="HF1516" s="30"/>
      <c r="HG1516" s="34">
        <f>1/(1+EXP(-HG1515))</f>
        <v>0.97478214243905592</v>
      </c>
      <c r="HH1516" s="34">
        <f>1/(1+EXP(-HH1515))</f>
        <v>2.2688712093789681E-2</v>
      </c>
      <c r="HI1516" s="34">
        <f>1/(1+EXP(-HI1515))</f>
        <v>0.92546593021904855</v>
      </c>
      <c r="HJ1516" s="30"/>
      <c r="HK1516" s="34">
        <f>1/(1+EXP(-HK1515))</f>
        <v>2.7055143383596506E-2</v>
      </c>
      <c r="HL1516" s="34">
        <f>1/(1+EXP(-HL1515))</f>
        <v>0.99089925961015979</v>
      </c>
      <c r="HM1516" s="34">
        <f>1/(1+EXP(-HM1515))</f>
        <v>0.14144240116694889</v>
      </c>
      <c r="HN1516" s="30"/>
      <c r="HO1516" s="34">
        <f>1/(1+EXP(-HO1515))</f>
        <v>2.2071196478423729E-2</v>
      </c>
      <c r="HP1516" s="34">
        <f>1/(1+EXP(-HP1515))</f>
        <v>0.98102459980319623</v>
      </c>
      <c r="HQ1516" s="34">
        <f>1/(1+EXP(-HQ1515))</f>
        <v>6.3685523173870467E-2</v>
      </c>
      <c r="HR1516" s="30"/>
      <c r="HS1516" s="34">
        <f>1/(1+EXP(-HS1515))</f>
        <v>0.95700696592455292</v>
      </c>
      <c r="HT1516" s="34">
        <f>1/(1+EXP(-HT1515))</f>
        <v>1.4784486215794965E-2</v>
      </c>
      <c r="HU1516" s="34">
        <f>1/(1+EXP(-HU1515))</f>
        <v>0.88776693355494096</v>
      </c>
      <c r="HV1516" s="30"/>
    </row>
    <row r="1517" spans="2:230" x14ac:dyDescent="0.15">
      <c r="B1517" s="114"/>
      <c r="C1517" s="117"/>
      <c r="D1517" s="63">
        <f t="shared" ref="D1517:F1517" si="8715">D1485-$F$6*D1500</f>
        <v>-0.63436695017805311</v>
      </c>
      <c r="E1517" s="64">
        <f t="shared" si="8715"/>
        <v>0.72298375251266989</v>
      </c>
      <c r="F1517" s="65">
        <f t="shared" si="8715"/>
        <v>-1.8162412438053381</v>
      </c>
      <c r="G1517" s="25"/>
      <c r="H1517" s="36"/>
      <c r="I1517" s="110"/>
      <c r="J1517" s="91" t="s">
        <v>20</v>
      </c>
      <c r="K1517" s="34">
        <f>K1516*(1-K1516)</f>
        <v>1.7573858052472437E-2</v>
      </c>
      <c r="L1517" s="34">
        <f t="shared" ref="L1517:M1517" si="8716">L1516*(1-L1516)</f>
        <v>8.7897278890996435E-3</v>
      </c>
      <c r="M1517" s="34">
        <f t="shared" si="8716"/>
        <v>1.3427095932302863E-2</v>
      </c>
      <c r="N1517" s="30"/>
      <c r="O1517" s="34">
        <f>O1516*(1-O1516)</f>
        <v>8.6313473451447395E-2</v>
      </c>
      <c r="P1517" s="34">
        <f t="shared" ref="P1517:Q1517" si="8717">P1516*(1-P1516)</f>
        <v>6.6518605345172496E-2</v>
      </c>
      <c r="Q1517" s="34">
        <f t="shared" si="8717"/>
        <v>6.5867761641879921E-2</v>
      </c>
      <c r="R1517" s="30"/>
      <c r="S1517" s="34">
        <f>S1516*(1-S1516)</f>
        <v>5.3985806122396951E-2</v>
      </c>
      <c r="T1517" s="34">
        <f t="shared" ref="T1517:U1517" si="8718">T1516*(1-T1516)</f>
        <v>9.5290432675262771E-2</v>
      </c>
      <c r="U1517" s="34">
        <f t="shared" si="8718"/>
        <v>4.4206653453845585E-2</v>
      </c>
      <c r="V1517" s="30"/>
      <c r="W1517" s="34">
        <f>W1516*(1-W1516)</f>
        <v>0.16707571737033464</v>
      </c>
      <c r="X1517" s="34">
        <f t="shared" ref="X1517:Y1517" si="8719">X1516*(1-X1516)</f>
        <v>2.7698687585030992E-2</v>
      </c>
      <c r="Y1517" s="34">
        <f t="shared" si="8719"/>
        <v>0.10113342581893082</v>
      </c>
      <c r="Z1517" s="30"/>
      <c r="AA1517" s="34">
        <f>AA1516*(1-AA1516)</f>
        <v>1.0275479546140625E-2</v>
      </c>
      <c r="AB1517" s="34">
        <f t="shared" ref="AB1517:AC1517" si="8720">AB1516*(1-AB1516)</f>
        <v>1.3467088313539911E-2</v>
      </c>
      <c r="AC1517" s="34">
        <f t="shared" si="8720"/>
        <v>8.6388642101247314E-3</v>
      </c>
      <c r="AD1517" s="30"/>
      <c r="AE1517" s="34">
        <f>AE1516*(1-AE1516)</f>
        <v>1.4360080415907896E-2</v>
      </c>
      <c r="AF1517" s="34">
        <f t="shared" ref="AF1517:AG1517" si="8721">AF1516*(1-AF1516)</f>
        <v>1.8153529469704562E-2</v>
      </c>
      <c r="AG1517" s="34">
        <f t="shared" si="8721"/>
        <v>5.6332731049572801E-3</v>
      </c>
      <c r="AH1517" s="30"/>
      <c r="AI1517" s="34">
        <f>AI1516*(1-AI1516)</f>
        <v>7.2642324151934404E-2</v>
      </c>
      <c r="AJ1517" s="34">
        <f t="shared" ref="AJ1517:AK1517" si="8722">AJ1516*(1-AJ1516)</f>
        <v>0.12027157675414647</v>
      </c>
      <c r="AK1517" s="34">
        <f t="shared" si="8722"/>
        <v>2.9608059391183945E-2</v>
      </c>
      <c r="AL1517" s="30"/>
      <c r="AM1517" s="34">
        <f>AM1516*(1-AM1516)</f>
        <v>0.16323152835249413</v>
      </c>
      <c r="AN1517" s="34">
        <f t="shared" ref="AN1517:AO1517" si="8723">AN1516*(1-AN1516)</f>
        <v>9.1981869156154153E-2</v>
      </c>
      <c r="AO1517" s="34">
        <f t="shared" si="8723"/>
        <v>6.3464110236197316E-2</v>
      </c>
      <c r="AP1517" s="30"/>
      <c r="AQ1517" s="34">
        <f>AQ1516*(1-AQ1516)</f>
        <v>7.6407603216278363E-3</v>
      </c>
      <c r="AR1517" s="34">
        <f t="shared" ref="AR1517:AS1517" si="8724">AR1516*(1-AR1516)</f>
        <v>1.7336276454537191E-3</v>
      </c>
      <c r="AS1517" s="34">
        <f t="shared" si="8724"/>
        <v>2.1853964637318108E-2</v>
      </c>
      <c r="AT1517" s="30"/>
      <c r="AU1517" s="34">
        <f>AU1516*(1-AU1516)</f>
        <v>4.3944739597259301E-2</v>
      </c>
      <c r="AV1517" s="34">
        <f t="shared" ref="AV1517:AW1517" si="8725">AV1516*(1-AV1516)</f>
        <v>0.21135750752494023</v>
      </c>
      <c r="AW1517" s="34">
        <f t="shared" si="8725"/>
        <v>0.11316215074997671</v>
      </c>
      <c r="AX1517" s="30"/>
      <c r="AY1517" s="34">
        <f>AY1516*(1-AY1516)</f>
        <v>4.9434580868504385E-2</v>
      </c>
      <c r="AZ1517" s="34">
        <f t="shared" ref="AZ1517:BA1517" si="8726">AZ1516*(1-AZ1516)</f>
        <v>6.207305169087662E-3</v>
      </c>
      <c r="BA1517" s="34">
        <f t="shared" si="8726"/>
        <v>3.0057789165335625E-2</v>
      </c>
      <c r="BB1517" s="30"/>
      <c r="BC1517" s="34">
        <f>BC1516*(1-BC1516)</f>
        <v>6.799138262695717E-2</v>
      </c>
      <c r="BD1517" s="34">
        <f t="shared" ref="BD1517:BE1517" si="8727">BD1516*(1-BD1516)</f>
        <v>1.5198355578956966E-2</v>
      </c>
      <c r="BE1517" s="34">
        <f t="shared" si="8727"/>
        <v>0.18095000846227879</v>
      </c>
      <c r="BF1517" s="30"/>
      <c r="BG1517" s="34">
        <f>BG1516*(1-BG1516)</f>
        <v>9.4843364604242683E-2</v>
      </c>
      <c r="BH1517" s="34">
        <f t="shared" ref="BH1517:BI1517" si="8728">BH1516*(1-BH1516)</f>
        <v>0.14148470392769397</v>
      </c>
      <c r="BI1517" s="34">
        <f t="shared" si="8728"/>
        <v>1.3266801519200058E-2</v>
      </c>
      <c r="BJ1517" s="30"/>
      <c r="BK1517" s="34">
        <f>BK1516*(1-BK1516)</f>
        <v>8.3725872155095936E-3</v>
      </c>
      <c r="BL1517" s="34">
        <f t="shared" ref="BL1517:BM1517" si="8729">BL1516*(1-BL1516)</f>
        <v>2.7524465996515483E-2</v>
      </c>
      <c r="BM1517" s="34">
        <f t="shared" si="8729"/>
        <v>3.6034725759606506E-3</v>
      </c>
      <c r="BN1517" s="30"/>
      <c r="BO1517" s="34">
        <f>BO1516*(1-BO1516)</f>
        <v>4.4288968342854652E-3</v>
      </c>
      <c r="BP1517" s="34">
        <f t="shared" ref="BP1517:BQ1517" si="8730">BP1516*(1-BP1516)</f>
        <v>2.6769051100831174E-3</v>
      </c>
      <c r="BQ1517" s="34">
        <f t="shared" si="8730"/>
        <v>1.4150722984681507E-2</v>
      </c>
      <c r="BR1517" s="30"/>
      <c r="BS1517" s="34">
        <f>BS1516*(1-BS1516)</f>
        <v>9.9123610745524574E-2</v>
      </c>
      <c r="BT1517" s="34">
        <f t="shared" ref="BT1517:BU1517" si="8731">BT1516*(1-BT1516)</f>
        <v>5.0917451884808895E-2</v>
      </c>
      <c r="BU1517" s="34">
        <f t="shared" si="8731"/>
        <v>3.3547640113347162E-2</v>
      </c>
      <c r="BV1517" s="30"/>
      <c r="BW1517" s="34">
        <f>BW1516*(1-BW1516)</f>
        <v>2.9769949877583295E-2</v>
      </c>
      <c r="BX1517" s="34">
        <f t="shared" ref="BX1517:BY1517" si="8732">BX1516*(1-BX1516)</f>
        <v>9.5376663417322902E-3</v>
      </c>
      <c r="BY1517" s="34">
        <f t="shared" si="8732"/>
        <v>1.9586835552630442E-2</v>
      </c>
      <c r="BZ1517" s="30"/>
      <c r="CA1517" s="34">
        <f>CA1516*(1-CA1516)</f>
        <v>6.2194843983462552E-3</v>
      </c>
      <c r="CB1517" s="34">
        <f t="shared" ref="CB1517:CC1517" si="8733">CB1516*(1-CB1516)</f>
        <v>3.6370802677795403E-3</v>
      </c>
      <c r="CC1517" s="34">
        <f t="shared" si="8733"/>
        <v>9.2643378262634267E-3</v>
      </c>
      <c r="CD1517" s="30"/>
      <c r="CE1517" s="34">
        <f>CE1516*(1-CE1516)</f>
        <v>0.14168825349269842</v>
      </c>
      <c r="CF1517" s="34">
        <f t="shared" ref="CF1517:CG1517" si="8734">CF1516*(1-CF1516)</f>
        <v>0.10357305319644206</v>
      </c>
      <c r="CG1517" s="34">
        <f t="shared" si="8734"/>
        <v>2.0509932845769505E-2</v>
      </c>
      <c r="CH1517" s="30"/>
      <c r="CI1517" s="34">
        <f>CI1516*(1-CI1516)</f>
        <v>0.12277554861718674</v>
      </c>
      <c r="CJ1517" s="34">
        <f t="shared" ref="CJ1517:CK1517" si="8735">CJ1516*(1-CJ1516)</f>
        <v>0.17089133291755271</v>
      </c>
      <c r="CK1517" s="34">
        <f t="shared" si="8735"/>
        <v>8.6800596466322447E-3</v>
      </c>
      <c r="CL1517" s="30"/>
      <c r="CM1517" s="34">
        <f>CM1516*(1-CM1516)</f>
        <v>4.0922627902044373E-2</v>
      </c>
      <c r="CN1517" s="34">
        <f t="shared" ref="CN1517:CO1517" si="8736">CN1516*(1-CN1516)</f>
        <v>1.2893974996880364E-2</v>
      </c>
      <c r="CO1517" s="34">
        <f t="shared" si="8736"/>
        <v>1.2874524891691627E-2</v>
      </c>
      <c r="CP1517" s="30"/>
      <c r="CQ1517" s="34">
        <f>CQ1516*(1-CQ1516)</f>
        <v>2.2373607045609787E-2</v>
      </c>
      <c r="CR1517" s="34">
        <f t="shared" ref="CR1517:CS1517" si="8737">CR1516*(1-CR1516)</f>
        <v>1.2190950436109693E-3</v>
      </c>
      <c r="CS1517" s="34">
        <f t="shared" si="8737"/>
        <v>4.7831843266459846E-2</v>
      </c>
      <c r="CT1517" s="30"/>
      <c r="CU1517" s="34">
        <f>CU1516*(1-CU1516)</f>
        <v>4.8192111666140819E-2</v>
      </c>
      <c r="CV1517" s="34">
        <f t="shared" ref="CV1517:CW1517" si="8738">CV1516*(1-CV1516)</f>
        <v>1.0817176204621701E-2</v>
      </c>
      <c r="CW1517" s="34">
        <f t="shared" si="8738"/>
        <v>5.3129521687405E-2</v>
      </c>
      <c r="CX1517" s="30"/>
      <c r="CY1517" s="34">
        <f>CY1516*(1-CY1516)</f>
        <v>0.1160417719057019</v>
      </c>
      <c r="CZ1517" s="34">
        <f t="shared" ref="CZ1517:DA1517" si="8739">CZ1516*(1-CZ1516)</f>
        <v>2.560376330866276E-2</v>
      </c>
      <c r="DA1517" s="34">
        <f t="shared" si="8739"/>
        <v>7.3781883470747253E-2</v>
      </c>
      <c r="DB1517" s="30"/>
      <c r="DC1517" s="34">
        <f>DC1516*(1-DC1516)</f>
        <v>3.6006489350580337E-3</v>
      </c>
      <c r="DD1517" s="34">
        <f t="shared" ref="DD1517:DE1517" si="8740">DD1516*(1-DD1516)</f>
        <v>5.6043086367800459E-3</v>
      </c>
      <c r="DE1517" s="34">
        <f t="shared" si="8740"/>
        <v>5.94210251241093E-3</v>
      </c>
      <c r="DF1517" s="30"/>
      <c r="DG1517" s="34">
        <f>DG1516*(1-DG1516)</f>
        <v>2.4444151024077498E-2</v>
      </c>
      <c r="DH1517" s="34">
        <f t="shared" ref="DH1517:DI1517" si="8741">DH1516*(1-DH1516)</f>
        <v>1.966541469123698E-2</v>
      </c>
      <c r="DI1517" s="34">
        <f t="shared" si="8741"/>
        <v>8.2799158885296965E-3</v>
      </c>
      <c r="DJ1517" s="30"/>
      <c r="DK1517" s="34">
        <f>DK1516*(1-DK1516)</f>
        <v>3.6006489350580337E-3</v>
      </c>
      <c r="DL1517" s="34">
        <f t="shared" ref="DL1517:DM1517" si="8742">DL1516*(1-DL1516)</f>
        <v>5.6043086367800459E-3</v>
      </c>
      <c r="DM1517" s="34">
        <f t="shared" si="8742"/>
        <v>5.94210251241093E-3</v>
      </c>
      <c r="DN1517" s="30"/>
      <c r="DO1517" s="34">
        <f>DO1516*(1-DO1516)</f>
        <v>1.3138038040063678E-2</v>
      </c>
      <c r="DP1517" s="34">
        <f t="shared" ref="DP1517:DQ1517" si="8743">DP1516*(1-DP1516)</f>
        <v>1.8834744260702106E-3</v>
      </c>
      <c r="DQ1517" s="34">
        <f t="shared" si="8743"/>
        <v>3.1616636150613539E-2</v>
      </c>
      <c r="DR1517" s="30"/>
      <c r="DS1517" s="34">
        <f>DS1516*(1-DS1516)</f>
        <v>1.0716893230370358E-2</v>
      </c>
      <c r="DT1517" s="34">
        <f t="shared" ref="DT1517:DU1517" si="8744">DT1516*(1-DT1516)</f>
        <v>3.9501410161656226E-3</v>
      </c>
      <c r="DU1517" s="34">
        <f t="shared" si="8744"/>
        <v>1.356922639692161E-2</v>
      </c>
      <c r="DV1517" s="30"/>
      <c r="DW1517" s="34">
        <f>DW1516*(1-DW1516)</f>
        <v>3.2749268156315937E-2</v>
      </c>
      <c r="DX1517" s="34">
        <f t="shared" ref="DX1517:DY1517" si="8745">DX1516*(1-DX1516)</f>
        <v>4.8303588900988965E-2</v>
      </c>
      <c r="DY1517" s="34">
        <f t="shared" si="8745"/>
        <v>4.3697883688625587E-2</v>
      </c>
      <c r="DZ1517" s="30"/>
      <c r="EA1517" s="34">
        <f>EA1516*(1-EA1516)</f>
        <v>0.19936329591747354</v>
      </c>
      <c r="EB1517" s="34">
        <f t="shared" ref="EB1517:EC1517" si="8746">EB1516*(1-EB1516)</f>
        <v>3.6941854298772787E-2</v>
      </c>
      <c r="EC1517" s="34">
        <f t="shared" si="8746"/>
        <v>7.1145642378273408E-2</v>
      </c>
      <c r="ED1517" s="30"/>
      <c r="EE1517" s="34">
        <f>EE1516*(1-EE1516)</f>
        <v>1.9413244086340011E-2</v>
      </c>
      <c r="EF1517" s="34">
        <f t="shared" ref="EF1517:EG1517" si="8747">EF1516*(1-EF1516)</f>
        <v>7.0734202717031736E-2</v>
      </c>
      <c r="EG1517" s="34">
        <f t="shared" si="8747"/>
        <v>2.8786669620561551E-2</v>
      </c>
      <c r="EH1517" s="30"/>
      <c r="EI1517" s="34">
        <f>EI1516*(1-EI1516)</f>
        <v>2.6922958785931379E-2</v>
      </c>
      <c r="EJ1517" s="34">
        <f t="shared" ref="EJ1517:EK1517" si="8748">EJ1516*(1-EJ1516)</f>
        <v>9.117526005987589E-2</v>
      </c>
      <c r="EK1517" s="34">
        <f t="shared" si="8748"/>
        <v>1.905212489750872E-2</v>
      </c>
      <c r="EL1517" s="30"/>
      <c r="EM1517" s="34">
        <f>EM1516*(1-EM1516)</f>
        <v>1.5490303970281803E-2</v>
      </c>
      <c r="EN1517" s="34">
        <f t="shared" ref="EN1517:EO1517" si="8749">EN1516*(1-EN1516)</f>
        <v>8.3100335553870069E-3</v>
      </c>
      <c r="EO1517" s="34">
        <f t="shared" si="8749"/>
        <v>9.0238892999806877E-2</v>
      </c>
      <c r="EP1517" s="30"/>
      <c r="EQ1517" s="34">
        <f>EQ1516*(1-EQ1516)</f>
        <v>8.663210805579033E-2</v>
      </c>
      <c r="ER1517" s="34">
        <f t="shared" ref="ER1517:ES1517" si="8750">ER1516*(1-ER1516)</f>
        <v>3.4983640825469758E-2</v>
      </c>
      <c r="ES1517" s="34">
        <f t="shared" si="8750"/>
        <v>9.0142684092309522E-2</v>
      </c>
      <c r="ET1517" s="30"/>
      <c r="EU1517" s="34">
        <f>EU1516*(1-EU1516)</f>
        <v>1.5874561365452834E-2</v>
      </c>
      <c r="EV1517" s="34">
        <f t="shared" ref="EV1517:EW1517" si="8751">EV1516*(1-EV1516)</f>
        <v>0.12660616246253653</v>
      </c>
      <c r="EW1517" s="34">
        <f t="shared" si="8751"/>
        <v>1.2310139029804733E-2</v>
      </c>
      <c r="EX1517" s="30"/>
      <c r="EY1517" s="34">
        <f>EY1516*(1-EY1516)</f>
        <v>3.5224255886604133E-2</v>
      </c>
      <c r="EZ1517" s="34">
        <f t="shared" ref="EZ1517:FA1517" si="8752">EZ1516*(1-EZ1516)</f>
        <v>7.992397474046781E-3</v>
      </c>
      <c r="FA1517" s="34">
        <f t="shared" si="8752"/>
        <v>7.7187090129613889E-2</v>
      </c>
      <c r="FB1517" s="30"/>
      <c r="FC1517" s="34">
        <f>FC1516*(1-FC1516)</f>
        <v>0.21704639784444693</v>
      </c>
      <c r="FD1517" s="34">
        <f t="shared" ref="FD1517:FE1517" si="8753">FD1516*(1-FD1516)</f>
        <v>1.8270846756920863E-2</v>
      </c>
      <c r="FE1517" s="34">
        <f t="shared" si="8753"/>
        <v>0.13995409903543585</v>
      </c>
      <c r="FF1517" s="30"/>
      <c r="FG1517" s="34">
        <f>FG1516*(1-FG1516)</f>
        <v>8.4592366334288217E-3</v>
      </c>
      <c r="FH1517" s="34">
        <f t="shared" ref="FH1517:FI1517" si="8754">FH1516*(1-FH1516)</f>
        <v>1.5620929881780862E-2</v>
      </c>
      <c r="FI1517" s="34">
        <f t="shared" si="8754"/>
        <v>4.5888987406319304E-2</v>
      </c>
      <c r="FJ1517" s="30"/>
      <c r="FK1517" s="34">
        <f>FK1516*(1-FK1516)</f>
        <v>0.15574392413470814</v>
      </c>
      <c r="FL1517" s="34">
        <f t="shared" ref="FL1517:FM1517" si="8755">FL1516*(1-FL1516)</f>
        <v>1.0775261713612819E-2</v>
      </c>
      <c r="FM1517" s="34">
        <f t="shared" si="8755"/>
        <v>0.24345442052837404</v>
      </c>
      <c r="FN1517" s="30"/>
      <c r="FO1517" s="34">
        <f>FO1516*(1-FO1516)</f>
        <v>5.7533911586915988E-2</v>
      </c>
      <c r="FP1517" s="34">
        <f t="shared" ref="FP1517:FQ1517" si="8756">FP1516*(1-FP1516)</f>
        <v>4.3072826560535279E-2</v>
      </c>
      <c r="FQ1517" s="34">
        <f t="shared" si="8756"/>
        <v>8.2260791216656567E-2</v>
      </c>
      <c r="FR1517" s="30"/>
      <c r="FS1517" s="34">
        <f>FS1516*(1-FS1516)</f>
        <v>1.2647241334369499E-2</v>
      </c>
      <c r="FT1517" s="34">
        <f t="shared" ref="FT1517:FU1517" si="8757">FT1516*(1-FT1516)</f>
        <v>1.7181177043856955E-2</v>
      </c>
      <c r="FU1517" s="34">
        <f t="shared" si="8757"/>
        <v>4.2064980868524941E-2</v>
      </c>
      <c r="FV1517" s="30"/>
      <c r="FW1517" s="34">
        <f>FW1516*(1-FW1516)</f>
        <v>7.5119917021663624E-2</v>
      </c>
      <c r="FX1517" s="34">
        <f t="shared" ref="FX1517:FY1517" si="8758">FX1516*(1-FX1516)</f>
        <v>3.8494658838625753E-2</v>
      </c>
      <c r="FY1517" s="34">
        <f t="shared" si="8758"/>
        <v>4.9863923182806219E-2</v>
      </c>
      <c r="FZ1517" s="30"/>
      <c r="GA1517" s="34">
        <f>GA1516*(1-GA1516)</f>
        <v>7.2921511619404134E-2</v>
      </c>
      <c r="GB1517" s="34">
        <f t="shared" ref="GB1517:GC1517" si="8759">GB1516*(1-GB1516)</f>
        <v>6.8098350542844813E-2</v>
      </c>
      <c r="GC1517" s="34">
        <f t="shared" si="8759"/>
        <v>4.2013824554422867E-2</v>
      </c>
      <c r="GD1517" s="30"/>
      <c r="GE1517" s="34">
        <f>GE1516*(1-GE1516)</f>
        <v>4.3942252821887087E-2</v>
      </c>
      <c r="GF1517" s="34">
        <f t="shared" ref="GF1517:GG1517" si="8760">GF1516*(1-GF1516)</f>
        <v>5.8668364183042023E-3</v>
      </c>
      <c r="GG1517" s="34">
        <f t="shared" si="8760"/>
        <v>0.16325197434629748</v>
      </c>
      <c r="GH1517" s="30"/>
      <c r="GI1517" s="34">
        <f>GI1516*(1-GI1516)</f>
        <v>3.1559976983997748E-2</v>
      </c>
      <c r="GJ1517" s="34">
        <f t="shared" ref="GJ1517:GK1517" si="8761">GJ1516*(1-GJ1516)</f>
        <v>3.0298306078116806E-3</v>
      </c>
      <c r="GK1517" s="34">
        <f t="shared" si="8761"/>
        <v>0.22441852481947</v>
      </c>
      <c r="GL1517" s="30"/>
      <c r="GM1517" s="34">
        <f>GM1516*(1-GM1516)</f>
        <v>5.8002136824516957E-2</v>
      </c>
      <c r="GN1517" s="34">
        <f t="shared" ref="GN1517:GO1517" si="8762">GN1516*(1-GN1516)</f>
        <v>5.1958113500749905E-3</v>
      </c>
      <c r="GO1517" s="34">
        <f t="shared" si="8762"/>
        <v>0.11031363014604574</v>
      </c>
      <c r="GP1517" s="30"/>
      <c r="GQ1517" s="34">
        <f>GQ1516*(1-GQ1516)</f>
        <v>6.8878759218675249E-3</v>
      </c>
      <c r="GR1517" s="34">
        <f t="shared" ref="GR1517:GS1517" si="8763">GR1516*(1-GR1516)</f>
        <v>3.1772707116594884E-2</v>
      </c>
      <c r="GS1517" s="34">
        <f t="shared" si="8763"/>
        <v>2.0065956049996937E-2</v>
      </c>
      <c r="GT1517" s="30"/>
      <c r="GU1517" s="34">
        <f>GU1516*(1-GU1516)</f>
        <v>4.4962395317214993E-2</v>
      </c>
      <c r="GV1517" s="34">
        <f t="shared" ref="GV1517:GW1517" si="8764">GV1516*(1-GV1516)</f>
        <v>9.7363955360732085E-2</v>
      </c>
      <c r="GW1517" s="34">
        <f t="shared" si="8764"/>
        <v>2.7639509447208506E-2</v>
      </c>
      <c r="GX1517" s="30"/>
      <c r="GY1517" s="34">
        <f>GY1516*(1-GY1516)</f>
        <v>0.18322718972594998</v>
      </c>
      <c r="GZ1517" s="34">
        <f t="shared" ref="GZ1517:HA1517" si="8765">GZ1516*(1-GZ1516)</f>
        <v>4.8785750226179314E-2</v>
      </c>
      <c r="HA1517" s="34">
        <f t="shared" si="8765"/>
        <v>0.12776940957507071</v>
      </c>
      <c r="HB1517" s="30"/>
      <c r="HC1517" s="34">
        <f>HC1516*(1-HC1516)</f>
        <v>7.3628515468463877E-3</v>
      </c>
      <c r="HD1517" s="34">
        <f t="shared" ref="HD1517:HE1517" si="8766">HD1516*(1-HD1516)</f>
        <v>2.6078663580338651E-2</v>
      </c>
      <c r="HE1517" s="34">
        <f t="shared" si="8766"/>
        <v>2.7674308517001645E-2</v>
      </c>
      <c r="HF1517" s="30"/>
      <c r="HG1517" s="34">
        <f>HG1516*(1-HG1516)</f>
        <v>2.4581917220980014E-2</v>
      </c>
      <c r="HH1517" s="34">
        <f t="shared" ref="HH1517:HI1517" si="8767">HH1516*(1-HH1516)</f>
        <v>2.2173934437314802E-2</v>
      </c>
      <c r="HI1517" s="34">
        <f t="shared" si="8767"/>
        <v>6.8978742222839715E-2</v>
      </c>
      <c r="HJ1517" s="30"/>
      <c r="HK1517" s="34">
        <f>HK1516*(1-HK1516)</f>
        <v>2.6323162600089541E-2</v>
      </c>
      <c r="HL1517" s="34">
        <f t="shared" ref="HL1517:HM1517" si="8768">HL1516*(1-HL1516)</f>
        <v>9.0179169141969429E-3</v>
      </c>
      <c r="HM1517" s="34">
        <f t="shared" si="8768"/>
        <v>0.1214364483190768</v>
      </c>
      <c r="HN1517" s="30"/>
      <c r="HO1517" s="34">
        <f>HO1516*(1-HO1516)</f>
        <v>2.1584058764434547E-2</v>
      </c>
      <c r="HP1517" s="34">
        <f t="shared" ref="HP1517:HQ1517" si="8769">HP1516*(1-HP1516)</f>
        <v>1.8615334384174911E-2</v>
      </c>
      <c r="HQ1517" s="34">
        <f t="shared" si="8769"/>
        <v>5.9629677311940875E-2</v>
      </c>
      <c r="HR1517" s="30"/>
      <c r="HS1517" s="34">
        <f>HS1516*(1-HS1516)</f>
        <v>4.1144633096434527E-2</v>
      </c>
      <c r="HT1517" s="34">
        <f t="shared" ref="HT1517:HU1517" si="8770">HT1516*(1-HT1516)</f>
        <v>1.4565905183129934E-2</v>
      </c>
      <c r="HU1517" s="34">
        <f t="shared" si="8770"/>
        <v>9.9636805241398008E-2</v>
      </c>
      <c r="HV1517" s="30"/>
    </row>
    <row r="1518" spans="2:230" ht="13.5" customHeight="1" x14ac:dyDescent="0.15">
      <c r="B1518" s="114"/>
      <c r="C1518" s="118"/>
      <c r="D1518" s="63">
        <f t="shared" ref="D1518:F1518" si="8771">D1486-$F$6*D1501</f>
        <v>-1.1052534937818068</v>
      </c>
      <c r="E1518" s="64">
        <f t="shared" si="8771"/>
        <v>-0.2867562221808363</v>
      </c>
      <c r="F1518" s="65">
        <f t="shared" si="8771"/>
        <v>0.8535678235152856</v>
      </c>
      <c r="G1518" s="26"/>
      <c r="H1518" s="36"/>
      <c r="I1518" s="108" t="s">
        <v>46</v>
      </c>
      <c r="J1518" s="79" t="s">
        <v>18</v>
      </c>
      <c r="K1518" s="34">
        <f>SUMPRODUCT($D1527:$F1527,K1516:M1516)-$G1527</f>
        <v>3.2490326547021589</v>
      </c>
      <c r="L1518" s="34">
        <f>SUMPRODUCT($D1528:$F1528,K1516:M1516)-$G1528</f>
        <v>-3.3156792995826061</v>
      </c>
      <c r="N1518" s="30"/>
      <c r="O1518" s="34">
        <f>SUMPRODUCT($D1527:$F1527,O1516:Q1516)-$G1527</f>
        <v>-3.2599324679517645</v>
      </c>
      <c r="P1518" s="34">
        <f>SUMPRODUCT($D1528:$F1528,O1516:Q1516)-$G1528</f>
        <v>3.4055623549975591</v>
      </c>
      <c r="R1518" s="30"/>
      <c r="S1518" s="34">
        <f>SUMPRODUCT($D1527:$F1527,S1516:U1516)-$G1527</f>
        <v>-3.2340089354616892</v>
      </c>
      <c r="T1518" s="34">
        <f>SUMPRODUCT($D1528:$F1528,S1516:U1516)-$G1528</f>
        <v>3.4604413727931664</v>
      </c>
      <c r="V1518" s="30"/>
      <c r="W1518" s="34">
        <f>SUMPRODUCT($D1527:$F1527,W1516:Y1516)-$G1527</f>
        <v>-3.1556298038797412</v>
      </c>
      <c r="X1518" s="34">
        <f>SUMPRODUCT($D1528:$F1528,W1516:Y1516)-$G1528</f>
        <v>3.1693923196815428</v>
      </c>
      <c r="Z1518" s="30"/>
      <c r="AA1518" s="34">
        <f>SUMPRODUCT($D1527:$F1527,AA1516:AC1516)-$G1527</f>
        <v>3.2519548542788503</v>
      </c>
      <c r="AB1518" s="34">
        <f>SUMPRODUCT($D1528:$F1528,AA1516:AC1516)-$G1528</f>
        <v>-3.3320560454912558</v>
      </c>
      <c r="AD1518" s="30"/>
      <c r="AE1518" s="34">
        <f>SUMPRODUCT($D1527:$F1527,AE1516:AG1516)-$G1527</f>
        <v>3.2323721011905491</v>
      </c>
      <c r="AF1518" s="34">
        <f>SUMPRODUCT($D1528:$F1528,AE1516:AG1516)-$G1528</f>
        <v>-3.3209804378251162</v>
      </c>
      <c r="AH1518" s="30"/>
      <c r="AI1518" s="34">
        <f>SUMPRODUCT($D1527:$F1527,AI1516:AK1516)-$G1527</f>
        <v>-3.1024986153886878</v>
      </c>
      <c r="AJ1518" s="34">
        <f>SUMPRODUCT($D1528:$F1528,AI1516:AK1516)-$G1528</f>
        <v>3.3827434767126769</v>
      </c>
      <c r="AL1518" s="30"/>
      <c r="AM1518" s="34">
        <f>SUMPRODUCT($D1527:$F1527,AM1516:AO1516)-$G1527</f>
        <v>-2.9703323305316682</v>
      </c>
      <c r="AN1518" s="34">
        <f>SUMPRODUCT($D1528:$F1528,AM1516:AO1516)-$G1528</f>
        <v>3.1302199514498428</v>
      </c>
      <c r="AP1518" s="30"/>
      <c r="AQ1518" s="34">
        <f>SUMPRODUCT($D1527:$F1527,AQ1516:AS1516)-$G1527</f>
        <v>3.2769054287784289</v>
      </c>
      <c r="AR1518" s="34">
        <f>SUMPRODUCT($D1528:$F1528,AQ1516:AS1516)-$G1528</f>
        <v>-3.3268437549259353</v>
      </c>
      <c r="AT1518" s="30"/>
      <c r="AU1518" s="34">
        <f>SUMPRODUCT($D1527:$F1527,AU1516:AW1516)-$G1527</f>
        <v>-2.3662108053619431</v>
      </c>
      <c r="AV1518" s="34">
        <f>SUMPRODUCT($D1528:$F1528,AU1516:AW1516)-$G1528</f>
        <v>2.7305578780926343</v>
      </c>
      <c r="AX1518" s="30"/>
      <c r="AY1518" s="34">
        <f>SUMPRODUCT($D1527:$F1527,AY1516:BA1516)-$G1527</f>
        <v>3.1723865814439831</v>
      </c>
      <c r="AZ1518" s="34">
        <f>SUMPRODUCT($D1528:$F1528,AY1516:BA1516)-$G1528</f>
        <v>-3.206698867804251</v>
      </c>
      <c r="BB1518" s="30"/>
      <c r="BC1518" s="34">
        <f>SUMPRODUCT($D1527:$F1527,BC1516:BE1516)-$G1527</f>
        <v>-3.2125907933817457</v>
      </c>
      <c r="BD1518" s="34">
        <f>SUMPRODUCT($D1528:$F1528,BC1516:BE1516)-$G1528</f>
        <v>3.0949148308841163</v>
      </c>
      <c r="BF1518" s="30"/>
      <c r="BG1518" s="34">
        <f>SUMPRODUCT($D1527:$F1527,BG1516:BI1516)-$G1527</f>
        <v>-2.9730424032764149</v>
      </c>
      <c r="BH1518" s="34">
        <f>SUMPRODUCT($D1528:$F1528,BG1516:BI1516)-$G1528</f>
        <v>3.3044290203699642</v>
      </c>
      <c r="BJ1518" s="30"/>
      <c r="BK1518" s="34">
        <f>SUMPRODUCT($D1527:$F1527,BK1516:BM1516)-$G1527</f>
        <v>3.2090836360018535</v>
      </c>
      <c r="BL1518" s="34">
        <f>SUMPRODUCT($D1528:$F1528,BK1516:BM1516)-$G1528</f>
        <v>-3.3134389973271263</v>
      </c>
      <c r="BN1518" s="30"/>
      <c r="BO1518" s="34">
        <f>SUMPRODUCT($D1527:$F1527,BO1516:BQ1516)-$G1527</f>
        <v>3.2927750137930674</v>
      </c>
      <c r="BP1518" s="34">
        <f>SUMPRODUCT($D1528:$F1528,BO1516:BQ1516)-$G1528</f>
        <v>-3.3542884749342949</v>
      </c>
      <c r="BR1518" s="30"/>
      <c r="BS1518" s="34">
        <f>SUMPRODUCT($D1527:$F1527,BS1516:BU1516)-$G1527</f>
        <v>-3.3644631361504023</v>
      </c>
      <c r="BT1518" s="34">
        <f>SUMPRODUCT($D1528:$F1528,BS1516:BU1516)-$G1528</f>
        <v>3.5284838430402887</v>
      </c>
      <c r="BV1518" s="30"/>
      <c r="BW1518" s="34">
        <f>SUMPRODUCT($D1527:$F1527,BW1516:BY1516)-$G1527</f>
        <v>3.214062625506124</v>
      </c>
      <c r="BX1518" s="34">
        <f>SUMPRODUCT($D1528:$F1528,BW1516:BY1516)-$G1528</f>
        <v>-3.2708739690596706</v>
      </c>
      <c r="BZ1518" s="30"/>
      <c r="CA1518" s="34">
        <f>SUMPRODUCT($D1527:$F1527,CA1516:CC1516)-$G1527</f>
        <v>3.2950554280056035</v>
      </c>
      <c r="CB1518" s="34">
        <f>SUMPRODUCT($D1528:$F1528,CA1516:CC1516)-$G1528</f>
        <v>-3.363347674026496</v>
      </c>
      <c r="CD1518" s="30"/>
      <c r="CE1518" s="34">
        <f>SUMPRODUCT($D1527:$F1527,CE1516:CG1516)-$G1527</f>
        <v>-3.0541286816914854</v>
      </c>
      <c r="CF1518" s="34">
        <f>SUMPRODUCT($D1528:$F1528,CE1516:CG1516)-$G1528</f>
        <v>3.2970645912919565</v>
      </c>
      <c r="CH1518" s="30"/>
      <c r="CI1518" s="34">
        <f>SUMPRODUCT($D1527:$F1527,CI1516:CK1516)-$G1527</f>
        <v>-2.7402074972934662</v>
      </c>
      <c r="CJ1518" s="34">
        <f>SUMPRODUCT($D1528:$F1528,CI1516:CK1516)-$G1528</f>
        <v>3.1262760213916927</v>
      </c>
      <c r="CL1518" s="30"/>
      <c r="CM1518" s="34">
        <f>SUMPRODUCT($D1527:$F1527,CM1516:CO1516)-$G1527</f>
        <v>3.1938804273943062</v>
      </c>
      <c r="CN1518" s="34">
        <f>SUMPRODUCT($D1528:$F1528,CM1516:CO1516)-$G1528</f>
        <v>-3.260344011762017</v>
      </c>
      <c r="CP1518" s="30"/>
      <c r="CQ1518" s="34">
        <f>SUMPRODUCT($D1527:$F1527,CQ1516:CS1516)-$G1527</f>
        <v>3.2046043886158442</v>
      </c>
      <c r="CR1518" s="34">
        <f>SUMPRODUCT($D1528:$F1528,CQ1516:CS1516)-$G1528</f>
        <v>-3.2164544945253324</v>
      </c>
      <c r="CT1518" s="30"/>
      <c r="CU1518" s="34">
        <f>SUMPRODUCT($D1527:$F1527,CU1516:CW1516)-$G1527</f>
        <v>-3.5860662473278295</v>
      </c>
      <c r="CV1518" s="34">
        <f>SUMPRODUCT($D1528:$F1528,CU1516:CW1516)-$G1528</f>
        <v>3.6869919236465165</v>
      </c>
      <c r="CX1518" s="30"/>
      <c r="CY1518" s="34">
        <f>SUMPRODUCT($D1527:$F1527,CY1516:DA1516)-$G1527</f>
        <v>-3.3508504492434943</v>
      </c>
      <c r="CZ1518" s="34">
        <f>SUMPRODUCT($D1528:$F1528,CY1516:DA1516)-$G1528</f>
        <v>3.4215357170524223</v>
      </c>
      <c r="DB1518" s="30"/>
      <c r="DC1518" s="34">
        <f>SUMPRODUCT($D1527:$F1527,DC1516:DE1516)-$G1527</f>
        <v>3.2978726515222632</v>
      </c>
      <c r="DD1518" s="34">
        <f>SUMPRODUCT($D1528:$F1528,DC1516:DE1516)-$G1528</f>
        <v>-3.3732571028402036</v>
      </c>
      <c r="DF1518" s="30"/>
      <c r="DG1518" s="34">
        <f>SUMPRODUCT($D1527:$F1527,DG1516:DI1516)-$G1527</f>
        <v>3.2046549698314175</v>
      </c>
      <c r="DH1518" s="34">
        <f>SUMPRODUCT($D1528:$F1528,DG1516:DI1516)-$G1528</f>
        <v>-3.2894119697632256</v>
      </c>
      <c r="DJ1518" s="30"/>
      <c r="DK1518" s="34">
        <f>SUMPRODUCT($D1527:$F1527,DK1516:DM1516)-$G1527</f>
        <v>3.2978726515222632</v>
      </c>
      <c r="DL1518" s="34">
        <f>SUMPRODUCT($D1528:$F1528,DK1516:DM1516)-$G1528</f>
        <v>-3.3732571028402036</v>
      </c>
      <c r="DN1518" s="30"/>
      <c r="DO1518" s="34">
        <f>SUMPRODUCT($D1527:$F1527,DO1516:DQ1516)-$G1527</f>
        <v>3.2489473525329533</v>
      </c>
      <c r="DP1518" s="34">
        <f>SUMPRODUCT($D1528:$F1528,DO1516:DQ1516)-$G1528</f>
        <v>-3.2852465788211322</v>
      </c>
      <c r="DR1518" s="30"/>
      <c r="DS1518" s="34">
        <f>SUMPRODUCT($D1527:$F1527,DS1516:DU1516)-$G1527</f>
        <v>3.2786420458283603</v>
      </c>
      <c r="DT1518" s="34">
        <f>SUMPRODUCT($D1528:$F1528,DS1516:DU1516)-$G1528</f>
        <v>-3.3409000563560998</v>
      </c>
      <c r="DV1518" s="30"/>
      <c r="DW1518" s="34">
        <f>SUMPRODUCT($D1527:$F1527,DW1516:DY1516)-$G1527</f>
        <v>3.0084874053221977</v>
      </c>
      <c r="DX1518" s="34">
        <f>SUMPRODUCT($D1528:$F1528,DW1516:DY1516)-$G1528</f>
        <v>-3.0829377821882007</v>
      </c>
      <c r="DZ1518" s="30"/>
      <c r="EA1518" s="34">
        <f>SUMPRODUCT($D1527:$F1527,EA1516:EC1516)-$G1527</f>
        <v>-3.0816814349433286</v>
      </c>
      <c r="EB1518" s="34">
        <f>SUMPRODUCT($D1528:$F1528,EA1516:EC1516)-$G1528</f>
        <v>3.1371855786011871</v>
      </c>
      <c r="ED1518" s="30"/>
      <c r="EE1518" s="34">
        <f>SUMPRODUCT($D1527:$F1527,EE1516:EG1516)-$G1527</f>
        <v>2.9634862784436162</v>
      </c>
      <c r="EF1518" s="34">
        <f>SUMPRODUCT($D1528:$F1528,EE1516:EG1516)-$G1528</f>
        <v>-3.0916700476435039</v>
      </c>
      <c r="EH1518" s="30"/>
      <c r="EI1518" s="34">
        <f>SUMPRODUCT($D1527:$F1527,EI1516:EK1516)-$G1527</f>
        <v>2.8754816075252498</v>
      </c>
      <c r="EJ1518" s="34">
        <f>SUMPRODUCT($D1528:$F1528,EI1516:EK1516)-$G1528</f>
        <v>-3.0440454206793142</v>
      </c>
      <c r="EL1518" s="30"/>
      <c r="EM1518" s="34">
        <f>SUMPRODUCT($D1527:$F1527,EM1516:EO1516)-$G1527</f>
        <v>3.1011265205486431</v>
      </c>
      <c r="EN1518" s="34">
        <f>SUMPRODUCT($D1528:$F1528,EM1516:EO1516)-$G1528</f>
        <v>-3.0629475819228134</v>
      </c>
      <c r="EP1518" s="30"/>
      <c r="EQ1518" s="34">
        <f>SUMPRODUCT($D1527:$F1527,EQ1516:ES1516)-$G1527</f>
        <v>2.8664107358491306</v>
      </c>
      <c r="ER1518" s="34">
        <f>SUMPRODUCT($D1528:$F1528,EQ1516:ES1516)-$G1528</f>
        <v>-2.842884591703184</v>
      </c>
      <c r="ET1518" s="30"/>
      <c r="EU1518" s="34">
        <f>SUMPRODUCT($D1527:$F1527,EU1516:EW1516)-$G1527</f>
        <v>2.7293404468586688</v>
      </c>
      <c r="EV1518" s="34">
        <f>SUMPRODUCT($D1528:$F1528,EU1516:EW1516)-$G1528</f>
        <v>-2.9658498362281227</v>
      </c>
      <c r="EX1518" s="30"/>
      <c r="EY1518" s="34">
        <f>SUMPRODUCT($D1527:$F1527,EY1516:FA1516)-$G1527</f>
        <v>-3.5704842271907107</v>
      </c>
      <c r="EZ1518" s="34">
        <f>SUMPRODUCT($D1528:$F1528,EY1516:FA1516)-$G1528</f>
        <v>3.6375020874939228</v>
      </c>
      <c r="FB1518" s="30"/>
      <c r="FC1518" s="34">
        <f>SUMPRODUCT($D1527:$F1527,FC1516:FE1516)-$G1527</f>
        <v>-2.9240396504297732</v>
      </c>
      <c r="FD1518" s="34">
        <f>SUMPRODUCT($D1528:$F1528,FC1516:FE1516)-$G1528</f>
        <v>2.8352244402948372</v>
      </c>
      <c r="FF1518" s="30"/>
      <c r="FG1518" s="34">
        <f>SUMPRODUCT($D1527:$F1527,FG1516:FI1516)-$G1527</f>
        <v>3.1768153099107228</v>
      </c>
      <c r="FH1518" s="34">
        <f>SUMPRODUCT($D1528:$F1528,FG1516:FI1516)-$G1528</f>
        <v>-3.2122934039987729</v>
      </c>
      <c r="FJ1518" s="30"/>
      <c r="FK1518" s="34">
        <f>SUMPRODUCT($D1527:$F1527,FK1516:FM1516)-$G1527</f>
        <v>-2.7136330157541182</v>
      </c>
      <c r="FL1518" s="34">
        <f>SUMPRODUCT($D1528:$F1528,FK1516:FM1516)-$G1528</f>
        <v>2.3422803499558897</v>
      </c>
      <c r="FN1518" s="30"/>
      <c r="FO1518" s="34">
        <f>SUMPRODUCT($D1527:$F1527,FO1516:FQ1516)-$G1527</f>
        <v>2.9067279881852519</v>
      </c>
      <c r="FP1518" s="34">
        <f>SUMPRODUCT($D1528:$F1528,FO1516:FQ1516)-$G1528</f>
        <v>-2.9137614854701033</v>
      </c>
      <c r="FR1518" s="30"/>
      <c r="FS1518" s="34">
        <f>SUMPRODUCT($D1527:$F1527,FS1516:FU1516)-$G1527</f>
        <v>3.1712496018320095</v>
      </c>
      <c r="FT1518" s="34">
        <f>SUMPRODUCT($D1528:$F1528,FS1516:FU1516)-$G1528</f>
        <v>-3.2127398456957623</v>
      </c>
      <c r="FV1518" s="30"/>
      <c r="FW1518" s="34">
        <f>SUMPRODUCT($D1527:$F1527,FW1516:FY1516)-$G1527</f>
        <v>-3.4326705250796876</v>
      </c>
      <c r="FX1518" s="34">
        <f>SUMPRODUCT($D1528:$F1528,FW1516:FY1516)-$G1528</f>
        <v>3.5656889915492558</v>
      </c>
      <c r="FZ1518" s="30"/>
      <c r="GA1518" s="34">
        <f>SUMPRODUCT($D1527:$F1527,GA1516:GC1516)-$G1527</f>
        <v>2.8533137305240976</v>
      </c>
      <c r="GB1518" s="34">
        <f>SUMPRODUCT($D1528:$F1528,GA1516:GC1516)-$G1528</f>
        <v>-2.9463928690246934</v>
      </c>
      <c r="GD1518" s="30"/>
      <c r="GE1518" s="34">
        <f>SUMPRODUCT($D1527:$F1527,GE1516:GG1516)-$G1527</f>
        <v>2.8751929645122689</v>
      </c>
      <c r="GF1518" s="34">
        <f>SUMPRODUCT($D1528:$F1528,GE1516:GG1516)-$G1528</f>
        <v>-2.6997343697533447</v>
      </c>
      <c r="GH1518" s="30"/>
      <c r="GI1518" s="34">
        <f>SUMPRODUCT($D1527:$F1527,GI1516:GK1516)-$G1527</f>
        <v>-3.1435693730707444</v>
      </c>
      <c r="GJ1518" s="34">
        <f>SUMPRODUCT($D1528:$F1528,GI1516:GK1516)-$G1528</f>
        <v>2.8964259894663957</v>
      </c>
      <c r="GL1518" s="30"/>
      <c r="GM1518" s="34">
        <f>SUMPRODUCT($D1527:$F1527,GM1516:GO1516)-$G1527</f>
        <v>-3.4658578625311809</v>
      </c>
      <c r="GN1518" s="34">
        <f>SUMPRODUCT($D1528:$F1528,GM1516:GO1516)-$G1528</f>
        <v>3.4727555186974763</v>
      </c>
      <c r="GP1518" s="30"/>
      <c r="GQ1518" s="34">
        <f>SUMPRODUCT($D1527:$F1527,GQ1516:GS1516)-$G1527</f>
        <v>3.1647418181820623</v>
      </c>
      <c r="GR1518" s="34">
        <f>SUMPRODUCT($D1528:$F1528,GQ1516:GS1516)-$G1528</f>
        <v>-3.2545087545292981</v>
      </c>
      <c r="GT1518" s="30"/>
      <c r="GU1518" s="34">
        <f>SUMPRODUCT($D1527:$F1527,GU1516:GW1516)-$G1527</f>
        <v>2.7984187617125906</v>
      </c>
      <c r="GV1518" s="34">
        <f>SUMPRODUCT($D1528:$F1528,GU1516:GW1516)-$G1528</f>
        <v>-2.9608689959952423</v>
      </c>
      <c r="GX1518" s="30"/>
      <c r="GY1518" s="34">
        <f>SUMPRODUCT($D1527:$F1527,GY1516:HA1516)-$G1527</f>
        <v>-2.957571862405437</v>
      </c>
      <c r="GZ1518" s="34">
        <f>SUMPRODUCT($D1528:$F1528,GY1516:HA1516)-$G1528</f>
        <v>2.9480795329305769</v>
      </c>
      <c r="HB1518" s="30"/>
      <c r="HC1518" s="34">
        <f>SUMPRODUCT($D1527:$F1527,HC1516:HE1516)-$G1527</f>
        <v>3.1725278951055169</v>
      </c>
      <c r="HD1518" s="34">
        <f>SUMPRODUCT($D1528:$F1528,HC1516:HE1516)-$G1528</f>
        <v>-3.2452366252837157</v>
      </c>
      <c r="HF1518" s="30"/>
      <c r="HG1518" s="34">
        <f>SUMPRODUCT($D1527:$F1527,HG1516:HI1516)-$G1527</f>
        <v>-3.55129870901508</v>
      </c>
      <c r="HH1518" s="34">
        <f>SUMPRODUCT($D1528:$F1528,HG1516:HI1516)-$G1528</f>
        <v>3.6503878556325358</v>
      </c>
      <c r="HJ1518" s="30"/>
      <c r="HK1518" s="34">
        <f>SUMPRODUCT($D1527:$F1527,HK1516:HM1516)-$G1527</f>
        <v>3.0072892259481621</v>
      </c>
      <c r="HL1518" s="34">
        <f>SUMPRODUCT($D1528:$F1528,HK1516:HM1516)-$G1528</f>
        <v>-2.9175664561803325</v>
      </c>
      <c r="HN1518" s="30"/>
      <c r="HO1518" s="34">
        <f>SUMPRODUCT($D1527:$F1527,HO1516:HQ1516)-$G1527</f>
        <v>3.1158123693666631</v>
      </c>
      <c r="HP1518" s="34">
        <f>SUMPRODUCT($D1528:$F1528,HO1516:HQ1516)-$G1528</f>
        <v>-3.1331022213672348</v>
      </c>
      <c r="HR1518" s="30"/>
      <c r="HS1518" s="34">
        <f>SUMPRODUCT($D1527:$F1527,HS1516:HU1516)-$G1527</f>
        <v>-3.4853998800445845</v>
      </c>
      <c r="HT1518" s="34">
        <f>SUMPRODUCT($D1528:$F1528,HS1516:HU1516)-$G1528</f>
        <v>3.5252080074494945</v>
      </c>
      <c r="HV1518" s="30"/>
    </row>
    <row r="1519" spans="2:230" ht="13.5" customHeight="1" x14ac:dyDescent="0.15">
      <c r="B1519" s="114"/>
      <c r="C1519" s="116">
        <v>2</v>
      </c>
      <c r="D1519" s="60">
        <f t="shared" ref="D1519:G1519" si="8772">D1487-$F$6*D1502</f>
        <v>0.43634432947626428</v>
      </c>
      <c r="E1519" s="61">
        <f t="shared" si="8772"/>
        <v>-0.54373225083465637</v>
      </c>
      <c r="F1519" s="62">
        <f t="shared" si="8772"/>
        <v>0.74480298043826632</v>
      </c>
      <c r="G1519" s="72">
        <f t="shared" si="8772"/>
        <v>0.24054403597959492</v>
      </c>
      <c r="H1519" s="36"/>
      <c r="I1519" s="109"/>
      <c r="J1519" s="79" t="s">
        <v>21</v>
      </c>
      <c r="K1519" s="34">
        <f>1/(1+EXP(-K1518))</f>
        <v>0.96263833690406531</v>
      </c>
      <c r="L1519" s="34">
        <f t="shared" ref="L1519" si="8773">1/(1+EXP(-L1518))</f>
        <v>3.5037196537594004E-2</v>
      </c>
      <c r="N1519" s="30"/>
      <c r="O1519" s="34">
        <f>1/(1+EXP(-O1518))</f>
        <v>3.6971613680719793E-2</v>
      </c>
      <c r="P1519" s="34">
        <f t="shared" ref="P1519" si="8774">1/(1+EXP(-P1518))</f>
        <v>0.96787792110430304</v>
      </c>
      <c r="R1519" s="30"/>
      <c r="S1519" s="34">
        <f>1/(1+EXP(-S1518))</f>
        <v>3.7905774352393805E-2</v>
      </c>
      <c r="T1519" s="34">
        <f t="shared" ref="T1519" si="8775">1/(1+EXP(-T1518))</f>
        <v>0.96954100372541763</v>
      </c>
      <c r="V1519" s="30"/>
      <c r="W1519" s="34">
        <f>1/(1+EXP(-W1518))</f>
        <v>4.0870020466654312E-2</v>
      </c>
      <c r="X1519" s="34">
        <f t="shared" ref="X1519" si="8776">1/(1+EXP(-X1518))</f>
        <v>0.95966606960088996</v>
      </c>
      <c r="Z1519" s="30"/>
      <c r="AA1519" s="34">
        <f>1/(1+EXP(-AA1518))</f>
        <v>0.9627432940911036</v>
      </c>
      <c r="AB1519" s="34">
        <f t="shared" ref="AB1519" si="8777">1/(1+EXP(-AB1518))</f>
        <v>3.4487701900672699E-2</v>
      </c>
      <c r="AD1519" s="30"/>
      <c r="AE1519" s="34">
        <f>1/(1+EXP(-AE1518))</f>
        <v>0.96203448688731008</v>
      </c>
      <c r="AF1519" s="34">
        <f t="shared" ref="AF1519" si="8778">1/(1+EXP(-AF1518))</f>
        <v>3.4858408321306406E-2</v>
      </c>
      <c r="AH1519" s="30"/>
      <c r="AI1519" s="34">
        <f>1/(1+EXP(-AI1518))</f>
        <v>4.3004307084917877E-2</v>
      </c>
      <c r="AJ1519" s="34">
        <f t="shared" ref="AJ1519" si="8779">1/(1+EXP(-AJ1518))</f>
        <v>0.96716085181286049</v>
      </c>
      <c r="AL1519" s="30"/>
      <c r="AM1519" s="34">
        <f>1/(1+EXP(-AM1518))</f>
        <v>4.878429909006772E-2</v>
      </c>
      <c r="AN1519" s="34">
        <f t="shared" ref="AN1519" si="8780">1/(1+EXP(-AN1518))</f>
        <v>0.95812221917062179</v>
      </c>
      <c r="AP1519" s="30"/>
      <c r="AQ1519" s="34">
        <f>1/(1+EXP(-AQ1518))</f>
        <v>0.96362797716983895</v>
      </c>
      <c r="AR1519" s="34">
        <f t="shared" ref="AR1519" si="8781">1/(1+EXP(-AR1518))</f>
        <v>3.4661684071159105E-2</v>
      </c>
      <c r="AT1519" s="30"/>
      <c r="AU1519" s="34">
        <f>1/(1+EXP(-AU1518))</f>
        <v>8.5785847172799773E-2</v>
      </c>
      <c r="AV1519" s="34">
        <f t="shared" ref="AV1519" si="8782">1/(1+EXP(-AV1518))</f>
        <v>0.93880589478124576</v>
      </c>
      <c r="AX1519" s="30"/>
      <c r="AY1519" s="34">
        <f>1/(1+EXP(-AY1518))</f>
        <v>0.95978180941751312</v>
      </c>
      <c r="AZ1519" s="34">
        <f t="shared" ref="AZ1519" si="8783">1/(1+EXP(-AZ1518))</f>
        <v>3.8914409312890585E-2</v>
      </c>
      <c r="BB1519" s="30"/>
      <c r="BC1519" s="34">
        <f>1/(1+EXP(-BC1518))</f>
        <v>3.8694648492371961E-2</v>
      </c>
      <c r="BD1519" s="34">
        <f t="shared" ref="BD1519" si="8784">1/(1+EXP(-BD1518))</f>
        <v>0.9566824987905721</v>
      </c>
      <c r="BF1519" s="30"/>
      <c r="BG1519" s="34">
        <f>1/(1+EXP(-BG1518))</f>
        <v>4.8658693484946093E-2</v>
      </c>
      <c r="BH1519" s="34">
        <f t="shared" ref="BH1519" si="8785">1/(1+EXP(-BH1518))</f>
        <v>0.96458044002368815</v>
      </c>
      <c r="BJ1519" s="30"/>
      <c r="BK1519" s="34">
        <f>1/(1+EXP(-BK1518))</f>
        <v>0.96117468319709021</v>
      </c>
      <c r="BL1519" s="34">
        <f t="shared" ref="BL1519" si="8786">1/(1+EXP(-BL1518))</f>
        <v>3.5113019190957745E-2</v>
      </c>
      <c r="BN1519" s="30"/>
      <c r="BO1519" s="34">
        <f>1/(1+EXP(-BO1518))</f>
        <v>0.96418011781403778</v>
      </c>
      <c r="BP1519" s="34">
        <f t="shared" ref="BP1519" si="8787">1/(1+EXP(-BP1518))</f>
        <v>3.37550129097745E-2</v>
      </c>
      <c r="BR1519" s="30"/>
      <c r="BS1519" s="34">
        <f>1/(1+EXP(-BS1518))</f>
        <v>3.342472978163117E-2</v>
      </c>
      <c r="BT1519" s="34">
        <f t="shared" ref="BT1519" si="8788">1/(1+EXP(-BT1518))</f>
        <v>0.97148744539355381</v>
      </c>
      <c r="BV1519" s="30"/>
      <c r="BW1519" s="34">
        <f>1/(1+EXP(-BW1518))</f>
        <v>0.96136006263889973</v>
      </c>
      <c r="BX1519" s="34">
        <f t="shared" ref="BX1519" si="8789">1/(1+EXP(-BX1518))</f>
        <v>3.6584012212253512E-2</v>
      </c>
      <c r="BZ1519" s="30"/>
      <c r="CA1519" s="34">
        <f>1/(1+EXP(-CA1518))</f>
        <v>0.96425879275185578</v>
      </c>
      <c r="CB1519" s="34">
        <f t="shared" ref="CB1519" si="8790">1/(1+EXP(-CB1518))</f>
        <v>3.346078635520669E-2</v>
      </c>
      <c r="CD1519" s="30"/>
      <c r="CE1519" s="34">
        <f>1/(1+EXP(-CE1518))</f>
        <v>4.5039560824000215E-2</v>
      </c>
      <c r="CF1519" s="34">
        <f t="shared" ref="CF1519" si="8791">1/(1+EXP(-CF1518))</f>
        <v>0.96432797154868832</v>
      </c>
      <c r="CH1519" s="30"/>
      <c r="CI1519" s="34">
        <f>1/(1+EXP(-CI1518))</f>
        <v>6.0642082233525511E-2</v>
      </c>
      <c r="CJ1519" s="34">
        <f t="shared" ref="CJ1519" si="8792">1/(1+EXP(-CJ1518))</f>
        <v>0.95796368656203057</v>
      </c>
      <c r="CL1519" s="30"/>
      <c r="CM1519" s="34">
        <f>1/(1+EXP(-CM1518))</f>
        <v>0.96060333630307992</v>
      </c>
      <c r="CN1519" s="34">
        <f t="shared" ref="CN1519" si="8793">1/(1+EXP(-CN1518))</f>
        <v>3.6956963573157961E-2</v>
      </c>
      <c r="CP1519" s="30"/>
      <c r="CQ1519" s="34">
        <f>1/(1+EXP(-CQ1518))</f>
        <v>0.96100718130801366</v>
      </c>
      <c r="CR1519" s="34">
        <f t="shared" ref="CR1519" si="8794">1/(1+EXP(-CR1518))</f>
        <v>3.8551184841384312E-2</v>
      </c>
      <c r="CT1519" s="30"/>
      <c r="CU1519" s="34">
        <f>1/(1+EXP(-CU1518))</f>
        <v>2.6960122192701042E-2</v>
      </c>
      <c r="CV1519" s="34">
        <f t="shared" ref="CV1519" si="8795">1/(1+EXP(-CV1518))</f>
        <v>0.97556480128691647</v>
      </c>
      <c r="CX1519" s="30"/>
      <c r="CY1519" s="34">
        <f>1/(1+EXP(-CY1518))</f>
        <v>3.3867326145044105E-2</v>
      </c>
      <c r="CZ1519" s="34">
        <f t="shared" ref="CZ1519" si="8796">1/(1+EXP(-CZ1518))</f>
        <v>0.96837084256867678</v>
      </c>
      <c r="DB1519" s="30"/>
      <c r="DC1519" s="34">
        <f>1/(1+EXP(-DC1518))</f>
        <v>0.96435575801759832</v>
      </c>
      <c r="DD1519" s="34">
        <f t="shared" ref="DD1519" si="8797">1/(1+EXP(-DD1518))</f>
        <v>3.3141781325739895E-2</v>
      </c>
      <c r="DF1519" s="30"/>
      <c r="DG1519" s="34">
        <f>1/(1+EXP(-DG1518))</f>
        <v>0.96100907666228608</v>
      </c>
      <c r="DH1519" s="34">
        <f t="shared" ref="DH1519" si="8798">1/(1+EXP(-DH1518))</f>
        <v>3.5936212515076525E-2</v>
      </c>
      <c r="DJ1519" s="30"/>
      <c r="DK1519" s="34">
        <f>1/(1+EXP(-DK1518))</f>
        <v>0.96435575801759832</v>
      </c>
      <c r="DL1519" s="34">
        <f t="shared" ref="DL1519" si="8799">1/(1+EXP(-DL1518))</f>
        <v>3.3141781325739895E-2</v>
      </c>
      <c r="DN1519" s="30"/>
      <c r="DO1519" s="34">
        <f>1/(1+EXP(-DO1518))</f>
        <v>0.96263526882485617</v>
      </c>
      <c r="DP1519" s="34">
        <f t="shared" ref="DP1519" si="8800">1/(1+EXP(-DP1518))</f>
        <v>3.608080093734703E-2</v>
      </c>
      <c r="DR1519" s="30"/>
      <c r="DS1519" s="34">
        <f>1/(1+EXP(-DS1518))</f>
        <v>0.96368879504992333</v>
      </c>
      <c r="DT1519" s="34">
        <f t="shared" ref="DT1519" si="8801">1/(1+EXP(-DT1518))</f>
        <v>3.4194420719890109E-2</v>
      </c>
      <c r="DV1519" s="30"/>
      <c r="DW1519" s="34">
        <f>1/(1+EXP(-DW1518))</f>
        <v>0.95295608996255432</v>
      </c>
      <c r="DX1519" s="34">
        <f t="shared" ref="DX1519" si="8802">1/(1+EXP(-DX1518))</f>
        <v>4.3816567004374113E-2</v>
      </c>
      <c r="DZ1519" s="30"/>
      <c r="EA1519" s="34">
        <f>1/(1+EXP(-EA1518))</f>
        <v>4.3869233954965975E-2</v>
      </c>
      <c r="EB1519" s="34">
        <f t="shared" ref="EB1519" si="8803">1/(1+EXP(-EB1518))</f>
        <v>0.95840081805369803</v>
      </c>
      <c r="ED1519" s="30"/>
      <c r="EE1519" s="34">
        <f>1/(1+EXP(-EE1518))</f>
        <v>0.95089703088851751</v>
      </c>
      <c r="EF1519" s="34">
        <f t="shared" ref="EF1519" si="8804">1/(1+EXP(-EF1518))</f>
        <v>4.3452168016855516E-2</v>
      </c>
      <c r="EH1519" s="30"/>
      <c r="EI1519" s="34">
        <f>1/(1+EXP(-EI1518))</f>
        <v>0.94662101090587558</v>
      </c>
      <c r="EJ1519" s="34">
        <f t="shared" ref="EJ1519" si="8805">1/(1+EXP(-EJ1518))</f>
        <v>4.5475246963285629E-2</v>
      </c>
      <c r="EL1519" s="30"/>
      <c r="EM1519" s="34">
        <f>1/(1+EXP(-EM1518))</f>
        <v>0.95693918901743236</v>
      </c>
      <c r="EN1519" s="34">
        <f t="shared" ref="EN1519" si="8806">1/(1+EXP(-EN1518))</f>
        <v>4.4661769359438865E-2</v>
      </c>
      <c r="EP1519" s="30"/>
      <c r="EQ1519" s="34">
        <f>1/(1+EXP(-EQ1518))</f>
        <v>0.94616080146549508</v>
      </c>
      <c r="ER1519" s="34">
        <f t="shared" ref="ER1519" si="8807">1/(1+EXP(-ER1518))</f>
        <v>5.5050289289941753E-2</v>
      </c>
      <c r="ET1519" s="30"/>
      <c r="EU1519" s="34">
        <f>1/(1+EXP(-EU1518))</f>
        <v>0.93873591672874623</v>
      </c>
      <c r="EV1519" s="34">
        <f t="shared" ref="EV1519" si="8808">1/(1+EXP(-EV1518))</f>
        <v>4.8992727722399855E-2</v>
      </c>
      <c r="EX1519" s="30"/>
      <c r="EY1519" s="34">
        <f>1/(1+EXP(-EY1518))</f>
        <v>2.7371916566689164E-2</v>
      </c>
      <c r="EZ1519" s="34">
        <f t="shared" ref="EZ1519" si="8809">1/(1+EXP(-EZ1518))</f>
        <v>0.9743568738512528</v>
      </c>
      <c r="FB1519" s="30"/>
      <c r="FC1519" s="34">
        <f>1/(1+EXP(-FC1518))</f>
        <v>5.097791113229902E-2</v>
      </c>
      <c r="FD1519" s="34">
        <f t="shared" ref="FD1519" si="8810">1/(1+EXP(-FD1518))</f>
        <v>0.94454987065845064</v>
      </c>
      <c r="FF1519" s="30"/>
      <c r="FG1519" s="34">
        <f>1/(1+EXP(-FG1518))</f>
        <v>0.95995241371046103</v>
      </c>
      <c r="FH1519" s="34">
        <f t="shared" ref="FH1519" si="8811">1/(1+EXP(-FH1518))</f>
        <v>3.8705712113785588E-2</v>
      </c>
      <c r="FJ1519" s="30"/>
      <c r="FK1519" s="34">
        <f>1/(1+EXP(-FK1518))</f>
        <v>6.217367983248958E-2</v>
      </c>
      <c r="FL1519" s="34">
        <f t="shared" ref="FL1519" si="8812">1/(1+EXP(-FL1518))</f>
        <v>0.91231866951481999</v>
      </c>
      <c r="FN1519" s="30"/>
      <c r="FO1519" s="34">
        <f>1/(1+EXP(-FO1518))</f>
        <v>0.94817802502858195</v>
      </c>
      <c r="FP1519" s="34">
        <f t="shared" ref="FP1519" si="8813">1/(1+EXP(-FP1518))</f>
        <v>5.1477461245048241E-2</v>
      </c>
      <c r="FR1519" s="30"/>
      <c r="FS1519" s="34">
        <f>1/(1+EXP(-FS1518))</f>
        <v>0.95973789827218581</v>
      </c>
      <c r="FT1519" s="34">
        <f t="shared" ref="FT1519" si="8814">1/(1+EXP(-FT1518))</f>
        <v>3.8689104519106371E-2</v>
      </c>
      <c r="FV1519" s="30"/>
      <c r="FW1519" s="34">
        <f>1/(1+EXP(-FW1518))</f>
        <v>3.1289885022702101E-2</v>
      </c>
      <c r="FX1519" s="34">
        <f t="shared" ref="FX1519" si="8815">1/(1+EXP(-FX1518))</f>
        <v>0.97250013159844517</v>
      </c>
      <c r="FZ1519" s="30"/>
      <c r="GA1519" s="34">
        <f>1/(1+EXP(-GA1518))</f>
        <v>0.94548972117375041</v>
      </c>
      <c r="GB1519" s="34">
        <f t="shared" ref="GB1519" si="8816">1/(1+EXP(-GB1518))</f>
        <v>4.9907271792550424E-2</v>
      </c>
      <c r="GD1519" s="30"/>
      <c r="GE1519" s="34">
        <f>1/(1+EXP(-GE1518))</f>
        <v>0.94660642398856931</v>
      </c>
      <c r="GF1519" s="34">
        <f t="shared" ref="GF1519" si="8817">1/(1+EXP(-GF1518))</f>
        <v>6.2989032109919699E-2</v>
      </c>
      <c r="GH1519" s="30"/>
      <c r="GI1519" s="34">
        <f>1/(1+EXP(-GI1518))</f>
        <v>4.1345411901913008E-2</v>
      </c>
      <c r="GJ1519" s="34">
        <f t="shared" ref="GJ1519" si="8818">1/(1+EXP(-GJ1518))</f>
        <v>0.94766947777164501</v>
      </c>
      <c r="GL1519" s="30"/>
      <c r="GM1519" s="34">
        <f>1/(1+EXP(-GM1518))</f>
        <v>3.0299446751284539E-2</v>
      </c>
      <c r="GN1519" s="34">
        <f t="shared" ref="GN1519" si="8819">1/(1+EXP(-GN1518))</f>
        <v>0.96990256070521308</v>
      </c>
      <c r="GP1519" s="30"/>
      <c r="GQ1519" s="34">
        <f>1/(1+EXP(-GQ1518))</f>
        <v>0.95948567685713027</v>
      </c>
      <c r="GR1519" s="34">
        <f t="shared" ref="GR1519" si="8820">1/(1+EXP(-GR1518))</f>
        <v>3.7165209151198891E-2</v>
      </c>
      <c r="GT1519" s="30"/>
      <c r="GU1519" s="34">
        <f>1/(1+EXP(-GU1518))</f>
        <v>0.942590317130091</v>
      </c>
      <c r="GV1519" s="34">
        <f t="shared" ref="GV1519" si="8821">1/(1+EXP(-GV1518))</f>
        <v>4.9225319235448671E-2</v>
      </c>
      <c r="GX1519" s="30"/>
      <c r="GY1519" s="34">
        <f>1/(1+EXP(-GY1518))</f>
        <v>4.9379861850054989E-2</v>
      </c>
      <c r="GZ1519" s="34">
        <f t="shared" ref="GZ1519" si="8822">1/(1+EXP(-GZ1518))</f>
        <v>0.95017264328040241</v>
      </c>
      <c r="HB1519" s="30"/>
      <c r="HC1519" s="34">
        <f>1/(1+EXP(-HC1518))</f>
        <v>0.95978726386763047</v>
      </c>
      <c r="HD1519" s="34">
        <f t="shared" ref="HD1519" si="8823">1/(1+EXP(-HD1518))</f>
        <v>3.7498430238658849E-2</v>
      </c>
      <c r="HF1519" s="30"/>
      <c r="HG1519" s="34">
        <f>1/(1+EXP(-HG1518))</f>
        <v>2.7887344654019305E-2</v>
      </c>
      <c r="HH1519" s="34">
        <f t="shared" ref="HH1519" si="8824">1/(1+EXP(-HH1518))</f>
        <v>0.97467687153716165</v>
      </c>
      <c r="HJ1519" s="30"/>
      <c r="HK1519" s="34">
        <f>1/(1+EXP(-HK1518))</f>
        <v>0.95290234548404262</v>
      </c>
      <c r="HL1519" s="34">
        <f t="shared" ref="HL1519" si="8825">1/(1+EXP(-HL1518))</f>
        <v>5.1291990665727483E-2</v>
      </c>
      <c r="HN1519" s="30"/>
      <c r="HO1519" s="34">
        <f>1/(1+EXP(-HO1518))</f>
        <v>0.95754029801600493</v>
      </c>
      <c r="HP1519" s="34">
        <f t="shared" ref="HP1519" si="8826">1/(1+EXP(-HP1518))</f>
        <v>4.176228512228046E-2</v>
      </c>
      <c r="HR1519" s="30"/>
      <c r="HS1519" s="34">
        <f>1/(1+EXP(-HS1518))</f>
        <v>2.9730515375755683E-2</v>
      </c>
      <c r="HT1519" s="34">
        <f t="shared" ref="HT1519" si="8827">1/(1+EXP(-HT1518))</f>
        <v>0.97139656581095268</v>
      </c>
      <c r="HV1519" s="30"/>
    </row>
    <row r="1520" spans="2:230" x14ac:dyDescent="0.15">
      <c r="B1520" s="114"/>
      <c r="C1520" s="117"/>
      <c r="D1520" s="63">
        <f t="shared" ref="D1520:F1520" si="8828">D1488-$F$6*D1503</f>
        <v>1.7305246386315838</v>
      </c>
      <c r="E1520" s="64">
        <f t="shared" si="8828"/>
        <v>-1.7905753228962324</v>
      </c>
      <c r="F1520" s="65">
        <f t="shared" si="8828"/>
        <v>1.7041846328543722</v>
      </c>
      <c r="G1520" s="24"/>
      <c r="H1520" s="36"/>
      <c r="I1520" s="110"/>
      <c r="J1520" s="91" t="s">
        <v>20</v>
      </c>
      <c r="K1520" s="34">
        <f>K1519*(1-K1519)</f>
        <v>3.5965769226640569E-2</v>
      </c>
      <c r="L1520" s="34">
        <f t="shared" ref="L1520" si="8829">L1519*(1-L1519)</f>
        <v>3.3809591396380019E-2</v>
      </c>
      <c r="N1520" s="30"/>
      <c r="O1520" s="34">
        <f>O1519*(1-O1519)</f>
        <v>3.5604713462563407E-2</v>
      </c>
      <c r="P1520" s="34">
        <f t="shared" ref="P1520" si="8830">P1519*(1-P1519)</f>
        <v>3.1090250943115579E-2</v>
      </c>
      <c r="R1520" s="30"/>
      <c r="S1520" s="34">
        <f>S1519*(1-S1519)</f>
        <v>3.6468926623139206E-2</v>
      </c>
      <c r="T1520" s="34">
        <f t="shared" ref="T1520" si="8831">T1519*(1-T1519)</f>
        <v>2.9531245820527349E-2</v>
      </c>
      <c r="V1520" s="30"/>
      <c r="W1520" s="34">
        <f>W1519*(1-W1519)</f>
        <v>3.9199661893709568E-2</v>
      </c>
      <c r="X1520" s="34">
        <f t="shared" ref="X1520" si="8832">X1519*(1-X1519)</f>
        <v>3.870710445766979E-2</v>
      </c>
      <c r="Z1520" s="30"/>
      <c r="AA1520" s="34">
        <f>AA1519*(1-AA1519)</f>
        <v>3.5868643773714411E-2</v>
      </c>
      <c r="AB1520" s="34">
        <f t="shared" ref="AB1520" si="8833">AB1519*(1-AB1519)</f>
        <v>3.3298300318283035E-2</v>
      </c>
      <c r="AD1520" s="30"/>
      <c r="AE1520" s="34">
        <f>AE1519*(1-AE1519)</f>
        <v>3.6524132926780091E-2</v>
      </c>
      <c r="AF1520" s="34">
        <f t="shared" ref="AF1520" si="8834">AF1519*(1-AF1519)</f>
        <v>3.3643299690611486E-2</v>
      </c>
      <c r="AH1520" s="30"/>
      <c r="AI1520" s="34">
        <f>AI1519*(1-AI1519)</f>
        <v>4.1154936657063962E-2</v>
      </c>
      <c r="AJ1520" s="34">
        <f t="shared" ref="AJ1520" si="8835">AJ1519*(1-AJ1519)</f>
        <v>3.1760738533482602E-2</v>
      </c>
      <c r="AL1520" s="30"/>
      <c r="AM1520" s="34">
        <f>AM1519*(1-AM1519)</f>
        <v>4.6404391252358533E-2</v>
      </c>
      <c r="AN1520" s="34">
        <f t="shared" ref="AN1520" si="8836">AN1519*(1-AN1519)</f>
        <v>4.0124032302184774E-2</v>
      </c>
      <c r="AP1520" s="30"/>
      <c r="AQ1520" s="34">
        <f>AQ1519*(1-AQ1519)</f>
        <v>3.5049098785403299E-2</v>
      </c>
      <c r="AR1520" s="34">
        <f t="shared" ref="AR1520" si="8837">AR1519*(1-AR1519)</f>
        <v>3.3460251728510262E-2</v>
      </c>
      <c r="AT1520" s="30"/>
      <c r="AU1520" s="34">
        <f>AU1519*(1-AU1519)</f>
        <v>7.8426635597644817E-2</v>
      </c>
      <c r="AV1520" s="34">
        <f t="shared" ref="AV1520" si="8838">AV1519*(1-AV1519)</f>
        <v>5.7449386705230268E-2</v>
      </c>
      <c r="AX1520" s="30"/>
      <c r="AY1520" s="34">
        <f>AY1519*(1-AY1519)</f>
        <v>3.8600687728757646E-2</v>
      </c>
      <c r="AZ1520" s="34">
        <f t="shared" ref="AZ1520" si="8839">AZ1519*(1-AZ1519)</f>
        <v>3.7400078060719398E-2</v>
      </c>
      <c r="BB1520" s="30"/>
      <c r="BC1520" s="34">
        <f>BC1519*(1-BC1519)</f>
        <v>3.7197372670423737E-2</v>
      </c>
      <c r="BD1520" s="34">
        <f t="shared" ref="BD1520" si="8840">BD1519*(1-BD1519)</f>
        <v>4.1441095298399115E-2</v>
      </c>
      <c r="BF1520" s="30"/>
      <c r="BG1520" s="34">
        <f>BG1519*(1-BG1519)</f>
        <v>4.629102503328416E-2</v>
      </c>
      <c r="BH1520" s="34">
        <f t="shared" ref="BH1520" si="8841">BH1519*(1-BH1519)</f>
        <v>3.4165014747396298E-2</v>
      </c>
      <c r="BJ1520" s="30"/>
      <c r="BK1520" s="34">
        <f>BK1519*(1-BK1519)</f>
        <v>3.7317911578063481E-2</v>
      </c>
      <c r="BL1520" s="34">
        <f t="shared" ref="BL1520" si="8842">BL1519*(1-BL1519)</f>
        <v>3.3880095074253179E-2</v>
      </c>
      <c r="BN1520" s="30"/>
      <c r="BO1520" s="34">
        <f>BO1519*(1-BO1519)</f>
        <v>3.4536818226146002E-2</v>
      </c>
      <c r="BP1520" s="34">
        <f t="shared" ref="BP1520" si="8843">BP1519*(1-BP1519)</f>
        <v>3.2615612013235457E-2</v>
      </c>
      <c r="BR1520" s="30"/>
      <c r="BS1520" s="34">
        <f>BS1519*(1-BS1519)</f>
        <v>3.2307517220656112E-2</v>
      </c>
      <c r="BT1520" s="34">
        <f t="shared" ref="BT1520" si="8844">BT1519*(1-BT1519)</f>
        <v>2.7699588836260617E-2</v>
      </c>
      <c r="BV1520" s="30"/>
      <c r="BW1520" s="34">
        <f>BW1519*(1-BW1519)</f>
        <v>3.7146892601830524E-2</v>
      </c>
      <c r="BX1520" s="34">
        <f t="shared" ref="BX1520" si="8845">BX1519*(1-BX1519)</f>
        <v>3.5245622262707201E-2</v>
      </c>
      <c r="BZ1520" s="30"/>
      <c r="CA1520" s="34">
        <f>CA1519*(1-CA1519)</f>
        <v>3.4463773352589426E-2</v>
      </c>
      <c r="CB1520" s="34">
        <f t="shared" ref="CB1520" si="8846">CB1519*(1-CB1519)</f>
        <v>3.2341162131697902E-2</v>
      </c>
      <c r="CD1520" s="30"/>
      <c r="CE1520" s="34">
        <f>CE1519*(1-CE1519)</f>
        <v>4.3010998784781401E-2</v>
      </c>
      <c r="CF1520" s="34">
        <f t="shared" ref="CF1520" si="8847">CF1519*(1-CF1519)</f>
        <v>3.439953483748049E-2</v>
      </c>
      <c r="CH1520" s="30"/>
      <c r="CI1520" s="34">
        <f>CI1519*(1-CI1519)</f>
        <v>5.6964620095907838E-2</v>
      </c>
      <c r="CJ1520" s="34">
        <f t="shared" ref="CJ1520" si="8848">CJ1519*(1-CJ1519)</f>
        <v>4.0269261790514224E-2</v>
      </c>
      <c r="CL1520" s="30"/>
      <c r="CM1520" s="34">
        <f>CM1519*(1-CM1519)</f>
        <v>3.7844566586471853E-2</v>
      </c>
      <c r="CN1520" s="34">
        <f t="shared" ref="CN1520" si="8849">CN1519*(1-CN1519)</f>
        <v>3.5591146416610236E-2</v>
      </c>
      <c r="CP1520" s="30"/>
      <c r="CQ1520" s="34">
        <f>CQ1519*(1-CQ1519)</f>
        <v>3.7472378782440224E-2</v>
      </c>
      <c r="CR1520" s="34">
        <f t="shared" ref="CR1520" si="8850">CR1519*(1-CR1519)</f>
        <v>3.7064990988709731E-2</v>
      </c>
      <c r="CT1520" s="30"/>
      <c r="CU1520" s="34">
        <f>CU1519*(1-CU1519)</f>
        <v>2.623327400405567E-2</v>
      </c>
      <c r="CV1520" s="34">
        <f t="shared" ref="CV1520" si="8851">CV1519*(1-CV1519)</f>
        <v>2.3838119776935649E-2</v>
      </c>
      <c r="CX1520" s="30"/>
      <c r="CY1520" s="34">
        <f>CY1519*(1-CY1519)</f>
        <v>3.2720330364829318E-2</v>
      </c>
      <c r="CZ1520" s="34">
        <f t="shared" ref="CZ1520" si="8852">CZ1519*(1-CZ1519)</f>
        <v>3.0628753831507788E-2</v>
      </c>
      <c r="DB1520" s="30"/>
      <c r="DC1520" s="34">
        <f>DC1519*(1-DC1519)</f>
        <v>3.4373729995901672E-2</v>
      </c>
      <c r="DD1520" s="34">
        <f t="shared" ref="DD1520" si="8853">DD1519*(1-DD1519)</f>
        <v>3.2043403656296737E-2</v>
      </c>
      <c r="DF1520" s="30"/>
      <c r="DG1520" s="34">
        <f>DG1519*(1-DG1519)</f>
        <v>3.7470631234986437E-2</v>
      </c>
      <c r="DH1520" s="34">
        <f t="shared" ref="DH1520" si="8854">DH1519*(1-DH1519)</f>
        <v>3.4644801145147786E-2</v>
      </c>
      <c r="DJ1520" s="30"/>
      <c r="DK1520" s="34">
        <f>DK1519*(1-DK1519)</f>
        <v>3.4373729995901672E-2</v>
      </c>
      <c r="DL1520" s="34">
        <f t="shared" ref="DL1520" si="8855">DL1519*(1-DL1519)</f>
        <v>3.2043403656296737E-2</v>
      </c>
      <c r="DN1520" s="30"/>
      <c r="DO1520" s="34">
        <f>DO1519*(1-DO1519)</f>
        <v>3.5968608039353062E-2</v>
      </c>
      <c r="DP1520" s="34">
        <f t="shared" ref="DP1520" si="8856">DP1519*(1-DP1519)</f>
        <v>3.4778976741066565E-2</v>
      </c>
      <c r="DR1520" s="30"/>
      <c r="DS1520" s="34">
        <f>DS1519*(1-DS1519)</f>
        <v>3.4992701345150194E-2</v>
      </c>
      <c r="DT1520" s="34">
        <f t="shared" ref="DT1520" si="8857">DT1519*(1-DT1519)</f>
        <v>3.3025162311521257E-2</v>
      </c>
      <c r="DV1520" s="30"/>
      <c r="DW1520" s="34">
        <f>DW1519*(1-DW1519)</f>
        <v>4.4830780565834401E-2</v>
      </c>
      <c r="DX1520" s="34">
        <f t="shared" ref="DX1520" si="8858">DX1519*(1-DX1519)</f>
        <v>4.1896675460325307E-2</v>
      </c>
      <c r="DZ1520" s="30"/>
      <c r="EA1520" s="34">
        <f>EA1519*(1-EA1519)</f>
        <v>4.1944724267170434E-2</v>
      </c>
      <c r="EB1520" s="34">
        <f t="shared" ref="EB1520" si="8859">EB1519*(1-EB1519)</f>
        <v>3.9868690007700429E-2</v>
      </c>
      <c r="ED1520" s="30"/>
      <c r="EE1520" s="34">
        <f>EE1519*(1-EE1519)</f>
        <v>4.6691867535919286E-2</v>
      </c>
      <c r="EF1520" s="34">
        <f t="shared" ref="EF1520" si="8860">EF1519*(1-EF1519)</f>
        <v>4.1564077111490474E-2</v>
      </c>
      <c r="EH1520" s="30"/>
      <c r="EI1520" s="34">
        <f>EI1519*(1-EI1519)</f>
        <v>5.0529672617413764E-2</v>
      </c>
      <c r="EJ1520" s="34">
        <f t="shared" ref="EJ1520" si="8861">EJ1519*(1-EJ1519)</f>
        <v>4.3407248876913808E-2</v>
      </c>
      <c r="EL1520" s="30"/>
      <c r="EM1520" s="34">
        <f>EM1519*(1-EM1519)</f>
        <v>4.1206577540091223E-2</v>
      </c>
      <c r="EN1520" s="34">
        <f t="shared" ref="EN1520" si="8862">EN1519*(1-EN1519)</f>
        <v>4.2667095717123155E-2</v>
      </c>
      <c r="EP1520" s="30"/>
      <c r="EQ1520" s="34">
        <f>EQ1519*(1-EQ1519)</f>
        <v>5.0940539235667083E-2</v>
      </c>
      <c r="ER1520" s="34">
        <f t="shared" ref="ER1520" si="8863">ER1519*(1-ER1519)</f>
        <v>5.2019754939035483E-2</v>
      </c>
      <c r="ET1520" s="30"/>
      <c r="EU1520" s="34">
        <f>EU1519*(1-EU1519)</f>
        <v>5.7510795372186653E-2</v>
      </c>
      <c r="EV1520" s="34">
        <f t="shared" ref="EV1520" si="8864">EV1519*(1-EV1519)</f>
        <v>4.6592440352718652E-2</v>
      </c>
      <c r="EX1520" s="30"/>
      <c r="EY1520" s="34">
        <f>EY1519*(1-EY1519)</f>
        <v>2.6622694750155371E-2</v>
      </c>
      <c r="EZ1520" s="34">
        <f t="shared" ref="EZ1520" si="8865">EZ1519*(1-EZ1519)</f>
        <v>2.4985556230066635E-2</v>
      </c>
      <c r="FB1520" s="30"/>
      <c r="FC1520" s="34">
        <f>FC1519*(1-FC1519)</f>
        <v>4.8379163708886445E-2</v>
      </c>
      <c r="FD1520" s="34">
        <f t="shared" ref="FD1520" si="8866">FD1519*(1-FD1519)</f>
        <v>5.2375412497554806E-2</v>
      </c>
      <c r="FF1520" s="30"/>
      <c r="FG1520" s="34">
        <f>FG1519*(1-FG1519)</f>
        <v>3.8443777121920902E-2</v>
      </c>
      <c r="FH1520" s="34">
        <f t="shared" ref="FH1520" si="8867">FH1519*(1-FH1519)</f>
        <v>3.7207579963550341E-2</v>
      </c>
      <c r="FJ1520" s="30"/>
      <c r="FK1520" s="34">
        <f>FK1519*(1-FK1519)</f>
        <v>5.8308113368576657E-2</v>
      </c>
      <c r="FL1520" s="34">
        <f t="shared" ref="FL1520" si="8868">FL1519*(1-FL1519)</f>
        <v>7.9993314769528645E-2</v>
      </c>
      <c r="FN1520" s="30"/>
      <c r="FO1520" s="34">
        <f>FO1519*(1-FO1519)</f>
        <v>4.9136457881479773E-2</v>
      </c>
      <c r="FP1520" s="34">
        <f t="shared" ref="FP1520" si="8869">FP1519*(1-FP1519)</f>
        <v>4.8827532228812795E-2</v>
      </c>
      <c r="FR1520" s="30"/>
      <c r="FS1520" s="34">
        <f>FS1519*(1-FS1519)</f>
        <v>3.8641064892273334E-2</v>
      </c>
      <c r="FT1520" s="34">
        <f t="shared" ref="FT1520" si="8870">FT1519*(1-FT1519)</f>
        <v>3.7192257710616038E-2</v>
      </c>
      <c r="FV1520" s="30"/>
      <c r="FW1520" s="34">
        <f>FW1519*(1-FW1519)</f>
        <v>3.0310828117968182E-2</v>
      </c>
      <c r="FX1520" s="34">
        <f t="shared" ref="FX1520" si="8871">FX1519*(1-FX1519)</f>
        <v>2.6743625639451995E-2</v>
      </c>
      <c r="FZ1520" s="30"/>
      <c r="GA1520" s="34">
        <f>GA1519*(1-GA1519)</f>
        <v>5.1538908328534118E-2</v>
      </c>
      <c r="GB1520" s="34">
        <f t="shared" ref="GB1520" si="8872">GB1519*(1-GB1519)</f>
        <v>4.7416536014774927E-2</v>
      </c>
      <c r="GD1520" s="30"/>
      <c r="GE1520" s="34">
        <f>GE1519*(1-GE1519)</f>
        <v>5.0542702052142265E-2</v>
      </c>
      <c r="GF1520" s="34">
        <f t="shared" ref="GF1520" si="8873">GF1519*(1-GF1519)</f>
        <v>5.9021413943775206E-2</v>
      </c>
      <c r="GH1520" s="30"/>
      <c r="GI1520" s="34">
        <f>GI1519*(1-GI1519)</f>
        <v>3.9635968816574156E-2</v>
      </c>
      <c r="GJ1520" s="34">
        <f t="shared" ref="GJ1520" si="8874">GJ1519*(1-GJ1519)</f>
        <v>4.9592038671662633E-2</v>
      </c>
      <c r="GL1520" s="30"/>
      <c r="GM1520" s="34">
        <f>GM1519*(1-GM1519)</f>
        <v>2.9381390277850614E-2</v>
      </c>
      <c r="GN1520" s="34">
        <f t="shared" ref="GN1520" si="8875">GN1519*(1-GN1519)</f>
        <v>2.9191583442683536E-2</v>
      </c>
      <c r="GP1520" s="30"/>
      <c r="GQ1520" s="34">
        <f>GQ1519*(1-GQ1519)</f>
        <v>3.8872912763144862E-2</v>
      </c>
      <c r="GR1520" s="34">
        <f t="shared" ref="GR1520" si="8876">GR1519*(1-GR1519)</f>
        <v>3.5783956379946531E-2</v>
      </c>
      <c r="GT1520" s="30"/>
      <c r="GU1520" s="34">
        <f>GU1519*(1-GU1519)</f>
        <v>5.4113811182685476E-2</v>
      </c>
      <c r="GV1520" s="34">
        <f t="shared" ref="GV1520" si="8877">GV1519*(1-GV1519)</f>
        <v>4.6802187181616835E-2</v>
      </c>
      <c r="GX1520" s="30"/>
      <c r="GY1520" s="34">
        <f>GY1519*(1-GY1519)</f>
        <v>4.6941491093724474E-2</v>
      </c>
      <c r="GZ1520" s="34">
        <f t="shared" ref="GZ1520" si="8878">GZ1519*(1-GZ1519)</f>
        <v>4.7344591241935567E-2</v>
      </c>
      <c r="HB1520" s="30"/>
      <c r="HC1520" s="34">
        <f>HC1519*(1-HC1519)</f>
        <v>3.8595671985117951E-2</v>
      </c>
      <c r="HD1520" s="34">
        <f t="shared" ref="HD1520" si="8879">HD1519*(1-HD1519)</f>
        <v>3.6092297968295287E-2</v>
      </c>
      <c r="HF1520" s="30"/>
      <c r="HG1520" s="34">
        <f>HG1519*(1-HG1519)</f>
        <v>2.7109640662167245E-2</v>
      </c>
      <c r="HH1520" s="34">
        <f t="shared" ref="HH1520" si="8880">HH1519*(1-HH1519)</f>
        <v>2.4681867627692939E-2</v>
      </c>
      <c r="HJ1520" s="30"/>
      <c r="HK1520" s="34">
        <f>HK1519*(1-HK1519)</f>
        <v>4.4879465455052898E-2</v>
      </c>
      <c r="HL1520" s="34">
        <f t="shared" ref="HL1520" si="8881">HL1519*(1-HL1519)</f>
        <v>4.866112235927441E-2</v>
      </c>
      <c r="HN1520" s="30"/>
      <c r="HO1520" s="34">
        <f>HO1519*(1-HO1519)</f>
        <v>4.0656875691425391E-2</v>
      </c>
      <c r="HP1520" s="34">
        <f t="shared" ref="HP1520" si="8882">HP1519*(1-HP1519)</f>
        <v>4.0018196663645811E-2</v>
      </c>
      <c r="HR1520" s="30"/>
      <c r="HS1520" s="34">
        <f>HS1519*(1-HS1519)</f>
        <v>2.8846611831247638E-2</v>
      </c>
      <c r="HT1520" s="34">
        <f t="shared" ref="HT1520" si="8883">HT1519*(1-HT1519)</f>
        <v>2.7785277741640156E-2</v>
      </c>
      <c r="HV1520" s="30"/>
    </row>
    <row r="1521" spans="2:230" x14ac:dyDescent="0.15">
      <c r="B1521" s="114"/>
      <c r="C1521" s="117"/>
      <c r="D1521" s="63">
        <f t="shared" ref="D1521:F1521" si="8884">D1489-$F$6*D1504</f>
        <v>0.42794265084320576</v>
      </c>
      <c r="E1521" s="64">
        <f t="shared" si="8884"/>
        <v>-1.5806023706141281</v>
      </c>
      <c r="F1521" s="65">
        <f t="shared" si="8884"/>
        <v>0.85380168914105559</v>
      </c>
      <c r="G1521" s="25"/>
      <c r="H1521" s="36"/>
      <c r="I1521" s="79" t="s">
        <v>17</v>
      </c>
      <c r="J1521" s="92"/>
      <c r="K1521" s="55">
        <f>((N$7-K1519)^2+(N$8-L1519)^2)/2</f>
        <v>1.3117495052540587E-3</v>
      </c>
      <c r="N1521" s="30"/>
      <c r="O1521" s="55">
        <f>((R$7-O1519)^2+(R$8-P1519)^2)/2</f>
        <v>1.1993640853688835E-3</v>
      </c>
      <c r="R1521" s="30"/>
      <c r="S1521" s="55">
        <f>((V$7-S1519)^2+(V$8-T1519)^2)/2</f>
        <v>1.1822990916548093E-3</v>
      </c>
      <c r="V1521" s="30"/>
      <c r="W1521" s="55">
        <f>((Z$7-W1519)^2+(Z$8-X1519)^2)/2</f>
        <v>1.6485922571924977E-3</v>
      </c>
      <c r="Z1521" s="30"/>
      <c r="AA1521" s="55">
        <f>((AD$7-AA1519)^2+(AD$8-AB1519)^2)/2</f>
        <v>1.2887318587858298E-3</v>
      </c>
      <c r="AD1521" s="30"/>
      <c r="AE1521" s="55">
        <f>((AH$7-AE1519)^2+(AH$8-AF1519)^2)/2</f>
        <v>1.3282444083023768E-3</v>
      </c>
      <c r="AH1521" s="30"/>
      <c r="AI1521" s="55">
        <f>((AL$7-AI1519)^2+(AL$8-AJ1519)^2)/2</f>
        <v>1.463890040755413E-3</v>
      </c>
      <c r="AL1521" s="30"/>
      <c r="AM1521" s="55">
        <f>((AP$7-AM1519)^2+(AP$8-AN1519)^2)/2</f>
        <v>2.0668281824513094E-3</v>
      </c>
      <c r="AP1521" s="30"/>
      <c r="AQ1521" s="55">
        <f>((AT$7-AQ1519)^2+(AT$8-AR1519)^2)/2</f>
        <v>1.2621781937033009E-3</v>
      </c>
      <c r="AT1521" s="30"/>
      <c r="AU1521" s="55">
        <f>((AX$7-AU1519)^2+(AX$8-AV1519)^2)/2</f>
        <v>5.5519650443394616E-3</v>
      </c>
      <c r="AX1521" s="30"/>
      <c r="AY1521" s="55">
        <f>((BB$7-AY1519)^2+(BB$8-AZ1519)^2)/2</f>
        <v>1.5659170529502108E-3</v>
      </c>
      <c r="BB1521" s="30"/>
      <c r="BC1521" s="55">
        <f>((BF$7-BC1519)^2+(BF$8-BD1519)^2)/2</f>
        <v>1.6868408664885057E-3</v>
      </c>
      <c r="BF1521" s="30"/>
      <c r="BG1521" s="55">
        <f>((BJ$7-BG1519)^2+(BJ$8-BH1519)^2)/2</f>
        <v>1.8111068402887442E-3</v>
      </c>
      <c r="BJ1521" s="30"/>
      <c r="BK1521" s="55">
        <f>((BN$7-BK1519)^2+(BN$8-BL1519)^2)/2</f>
        <v>1.3701646707754381E-3</v>
      </c>
      <c r="BN1521" s="30"/>
      <c r="BO1521" s="55">
        <f>((BR$7-BO1519)^2+(BR$8-BP1519)^2)/2</f>
        <v>1.2112324281776281E-3</v>
      </c>
      <c r="BR1521" s="30"/>
      <c r="BS1521" s="55">
        <f>((BV$7-BS1519)^2+(BV$8-BT1519)^2)/2</f>
        <v>9.6508916558031891E-4</v>
      </c>
      <c r="BV1521" s="30"/>
      <c r="BW1521" s="55">
        <f>((BZ$7-BW1519)^2+(BZ$8-BX1519)^2)/2</f>
        <v>1.4157173544080334E-3</v>
      </c>
      <c r="BZ1521" s="30"/>
      <c r="CA1521" s="55">
        <f>((CD$7-CA1519)^2+(CD$8-CB1519)^2)/2</f>
        <v>1.1985290595317916E-3</v>
      </c>
      <c r="CD1521" s="30"/>
      <c r="CE1521" s="55">
        <f>((CH$7-CE1519)^2+(CH$8-CF1519)^2)/2</f>
        <v>1.6505278265250025E-3</v>
      </c>
      <c r="CH1521" s="30"/>
      <c r="CI1521" s="55">
        <f>((CL$7-CI1519)^2+(CL$8-CJ1519)^2)/2</f>
        <v>2.7222568925364399E-3</v>
      </c>
      <c r="CL1521" s="30"/>
      <c r="CM1521" s="55">
        <f>((CP$7-CM1519)^2+(CP$8-CN1519)^2)/2</f>
        <v>1.4589571334979723E-3</v>
      </c>
      <c r="CP1521" s="30"/>
      <c r="CQ1521" s="55">
        <f>((CT$7-CQ1519)^2+(CT$8-CR1519)^2)/2</f>
        <v>1.5033168811103494E-3</v>
      </c>
      <c r="CT1521" s="30"/>
      <c r="CU1521" s="55">
        <f>((CX$7-CU1519)^2+(CX$8-CV1519)^2)/2</f>
        <v>6.6196356239662504E-4</v>
      </c>
      <c r="CX1521" s="30"/>
      <c r="CY1521" s="55">
        <f>((DB$7-CY1519)^2+(DB$8-CZ1519)^2)/2</f>
        <v>1.0736996900151084E-3</v>
      </c>
      <c r="DB1521" s="30"/>
      <c r="DC1521" s="55">
        <f>((DF$7-DC1519)^2+(DF$8-DD1519)^2)/2</f>
        <v>1.1844448279715841E-3</v>
      </c>
      <c r="DF1521" s="30"/>
      <c r="DG1521" s="55">
        <f>((DJ$7-DG1519)^2+(DJ$8-DH1519)^2)/2</f>
        <v>1.4058517363281136E-3</v>
      </c>
      <c r="DJ1521" s="30"/>
      <c r="DK1521" s="55">
        <f>((DN$7-DK1519)^2+(DN$8-DL1519)^2)/2</f>
        <v>1.1844448279715841E-3</v>
      </c>
      <c r="DN1521" s="30"/>
      <c r="DO1521" s="55">
        <f>((DR$7-DO1519)^2+(DR$8-DP1519)^2)/2</f>
        <v>1.3489736660356137E-3</v>
      </c>
      <c r="DR1521" s="30"/>
      <c r="DS1521" s="55">
        <f>((DV$7-DS1519)^2+(DV$8-DT1519)^2)/2</f>
        <v>1.2438810066476612E-3</v>
      </c>
      <c r="DV1521" s="30"/>
      <c r="DW1521" s="55">
        <f>((DZ$7-DW1519)^2+(DZ$8-DX1519)^2)/2</f>
        <v>2.0665105078300442E-3</v>
      </c>
      <c r="DZ1521" s="30"/>
      <c r="EA1521" s="55">
        <f>((ED$7-EA1519)^2+(ED$8-EB1519)^2)/2</f>
        <v>1.8275008131985377E-3</v>
      </c>
      <c r="ED1521" s="30"/>
      <c r="EE1521" s="55">
        <f>((EH$7-EE1519)^2+(EH$8-EF1519)^2)/2</f>
        <v>2.1495962404641223E-3</v>
      </c>
      <c r="EH1521" s="30"/>
      <c r="EI1521" s="55">
        <f>((EL$7-EI1519)^2+(EL$8-EJ1519)^2)/2</f>
        <v>2.458657281541236E-3</v>
      </c>
      <c r="EL1521" s="30"/>
      <c r="EM1521" s="55">
        <f>((EP$7-EM1519)^2+(EP$8-EN1519)^2)/2</f>
        <v>1.9244535423960651E-3</v>
      </c>
      <c r="EP1521" s="30"/>
      <c r="EQ1521" s="55">
        <f>((ET$7-EQ1519)^2+(ET$8-ER1519)^2)/2</f>
        <v>2.964596824872056E-3</v>
      </c>
      <c r="ET1521" s="30"/>
      <c r="EU1521" s="55">
        <f>((EX$7-EU1519)^2+(EX$8-EV1519)^2)/2</f>
        <v>3.0767876343741614E-3</v>
      </c>
      <c r="EX1521" s="30"/>
      <c r="EY1521" s="55">
        <f>((FB$7-EY1519)^2+(FB$8-EZ1519)^2)/2</f>
        <v>7.033958676071775E-4</v>
      </c>
      <c r="FB1521" s="30"/>
      <c r="FC1521" s="55">
        <f>((FF$7-FC1519)^2+(FF$8-FD1519)^2)/2</f>
        <v>2.8367321337035645E-3</v>
      </c>
      <c r="FF1521" s="30"/>
      <c r="FG1521" s="55">
        <f>((FJ$7-FG1519)^2+(FJ$8-FH1519)^2)/2</f>
        <v>1.5509706589266592E-3</v>
      </c>
      <c r="FJ1521" s="30"/>
      <c r="FK1521" s="55">
        <f>((FN$7-FK1519)^2+(FN$8-FL1519)^2)/2</f>
        <v>5.7767910897821391E-3</v>
      </c>
      <c r="FN1521" s="30"/>
      <c r="FO1521" s="55">
        <f>((FR$7-FO1519)^2+(FR$8-FP1519)^2)/2</f>
        <v>2.6677230530868612E-3</v>
      </c>
      <c r="FR1521" s="30"/>
      <c r="FS1521" s="55">
        <f>((FV$7-FS1519)^2+(FV$8-FT1519)^2)/2</f>
        <v>1.5589418220155978E-3</v>
      </c>
      <c r="FV1521" s="30"/>
      <c r="FW1521" s="55">
        <f>((FZ$7-FW1519)^2+(FZ$8-FX1519)^2)/2</f>
        <v>8.676498334183754E-4</v>
      </c>
      <c r="FZ1521" s="30"/>
      <c r="GA1521" s="55">
        <f>((GD$7-GA1519)^2+(GD$8-GB1519)^2)/2</f>
        <v>2.7310531377454867E-3</v>
      </c>
      <c r="GD1521" s="30"/>
      <c r="GE1521" s="55">
        <f>((GH$7-GE1519)^2+(GH$8-GF1519)^2)/2</f>
        <v>3.4092460627164608E-3</v>
      </c>
      <c r="GH1521" s="30"/>
      <c r="GI1521" s="55">
        <f>((GL$7-GI1519)^2+(GL$8-GJ1519)^2)/2</f>
        <v>2.2239633210156028E-3</v>
      </c>
      <c r="GL1521" s="30"/>
      <c r="GM1521" s="55">
        <f>((GP$7-GM1519)^2+(GP$8-GN1519)^2)/2</f>
        <v>9.1195616276865555E-4</v>
      </c>
      <c r="GP1521" s="30"/>
      <c r="GQ1521" s="55">
        <f>((GT$7-GQ1519)^2+(GT$8-GR1519)^2)/2</f>
        <v>1.5113315754886141E-3</v>
      </c>
      <c r="GT1521" s="30"/>
      <c r="GU1521" s="55">
        <f>((GX$7-GU1519)^2+(GX$8-GV1519)^2)/2</f>
        <v>2.8595018705276777E-3</v>
      </c>
      <c r="GX1521" s="30"/>
      <c r="GY1521" s="55">
        <f>((HB$7-GY1519)^2+(HB$8-GZ1519)^2)/2</f>
        <v>2.4605681169962718E-3</v>
      </c>
      <c r="HB1521" s="30"/>
      <c r="HC1521" s="55">
        <f>((HF$7-HC1519)^2+(HF$8-HD1519)^2)/2</f>
        <v>1.5115982088075711E-3</v>
      </c>
      <c r="HF1521" s="30"/>
      <c r="HG1521" s="55">
        <f>((HJ$7-HG1519)^2+(HJ$8-HH1519)^2)/2</f>
        <v>7.0948241349873655E-4</v>
      </c>
      <c r="HJ1521" s="30"/>
      <c r="HK1521" s="55">
        <f>((HN$7-HK1519)^2+(HN$8-HL1519)^2)/2</f>
        <v>2.4245286836787781E-3</v>
      </c>
      <c r="HN1521" s="30"/>
      <c r="HO1521" s="55">
        <f>((HR$7-HO1519)^2+(HR$8-HP1519)^2)/2</f>
        <v>1.7734573756021613E-3</v>
      </c>
      <c r="HR1521" s="30"/>
      <c r="HS1521" s="55">
        <f>((HV$7-HS1519)^2+(HV$8-HT1519)^2)/2</f>
        <v>8.5102999595760296E-4</v>
      </c>
      <c r="HV1521" s="30"/>
    </row>
    <row r="1522" spans="2:230" x14ac:dyDescent="0.15">
      <c r="B1522" s="114"/>
      <c r="C1522" s="118"/>
      <c r="D1522" s="63">
        <f t="shared" ref="D1522:F1522" si="8885">D1490-$F$6*D1505</f>
        <v>-0.3531409477892371</v>
      </c>
      <c r="E1522" s="64">
        <f t="shared" si="8885"/>
        <v>1.5938791676611701</v>
      </c>
      <c r="F1522" s="65">
        <f t="shared" si="8885"/>
        <v>-1.637707197964684</v>
      </c>
      <c r="G1522" s="26"/>
      <c r="H1522" s="36"/>
      <c r="J1522" s="22"/>
      <c r="K1522" s="36"/>
      <c r="N1522" s="30"/>
      <c r="O1522" s="36"/>
      <c r="R1522" s="30"/>
      <c r="S1522" s="36"/>
      <c r="V1522" s="30"/>
      <c r="W1522" s="36"/>
      <c r="Z1522" s="30"/>
      <c r="AA1522" s="36"/>
      <c r="AD1522" s="30"/>
      <c r="AE1522" s="36"/>
      <c r="AH1522" s="30"/>
      <c r="AI1522" s="36"/>
      <c r="AL1522" s="30"/>
      <c r="AM1522" s="36"/>
      <c r="AP1522" s="30"/>
      <c r="AQ1522" s="36"/>
      <c r="AT1522" s="30"/>
      <c r="AU1522" s="36"/>
      <c r="AX1522" s="30"/>
      <c r="AY1522" s="36"/>
      <c r="BB1522" s="30"/>
      <c r="BC1522" s="36"/>
      <c r="BF1522" s="30"/>
      <c r="BG1522" s="36"/>
      <c r="BJ1522" s="30"/>
      <c r="BK1522" s="36"/>
      <c r="BN1522" s="30"/>
      <c r="BO1522" s="36"/>
      <c r="BR1522" s="30"/>
      <c r="BS1522" s="36"/>
      <c r="BV1522" s="30"/>
      <c r="BW1522" s="36"/>
      <c r="BZ1522" s="30"/>
      <c r="CA1522" s="36"/>
      <c r="CD1522" s="30"/>
      <c r="CE1522" s="36"/>
      <c r="CH1522" s="30"/>
      <c r="CI1522" s="36"/>
      <c r="CL1522" s="30"/>
      <c r="CM1522" s="36"/>
      <c r="CP1522" s="30"/>
      <c r="CQ1522" s="36"/>
      <c r="CT1522" s="30"/>
      <c r="CU1522" s="36"/>
      <c r="CX1522" s="30"/>
      <c r="CY1522" s="36"/>
      <c r="DB1522" s="30"/>
      <c r="DC1522" s="36"/>
      <c r="DF1522" s="30"/>
      <c r="DG1522" s="36"/>
      <c r="DJ1522" s="30"/>
      <c r="DK1522" s="36"/>
      <c r="DN1522" s="30"/>
      <c r="DO1522" s="36"/>
      <c r="DR1522" s="30"/>
      <c r="DS1522" s="36"/>
      <c r="DV1522" s="30"/>
      <c r="DW1522" s="36"/>
      <c r="DZ1522" s="30"/>
      <c r="EA1522" s="36"/>
      <c r="ED1522" s="30"/>
      <c r="EE1522" s="36"/>
      <c r="EH1522" s="30"/>
      <c r="EI1522" s="36"/>
      <c r="EL1522" s="30"/>
      <c r="EM1522" s="36"/>
      <c r="EP1522" s="30"/>
      <c r="EQ1522" s="36"/>
      <c r="ET1522" s="30"/>
      <c r="EU1522" s="36"/>
      <c r="EX1522" s="30"/>
      <c r="EY1522" s="36"/>
      <c r="FB1522" s="30"/>
      <c r="FC1522" s="36"/>
      <c r="FF1522" s="30"/>
      <c r="FG1522" s="36"/>
      <c r="FJ1522" s="30"/>
      <c r="FK1522" s="36"/>
      <c r="FN1522" s="30"/>
      <c r="FO1522" s="36"/>
      <c r="FR1522" s="30"/>
      <c r="FS1522" s="36"/>
      <c r="FV1522" s="30"/>
      <c r="FW1522" s="36"/>
      <c r="FZ1522" s="30"/>
      <c r="GA1522" s="36"/>
      <c r="GD1522" s="30"/>
      <c r="GE1522" s="36"/>
      <c r="GH1522" s="30"/>
      <c r="GI1522" s="36"/>
      <c r="GL1522" s="30"/>
      <c r="GM1522" s="36"/>
      <c r="GP1522" s="30"/>
      <c r="GQ1522" s="36"/>
      <c r="GT1522" s="30"/>
      <c r="GU1522" s="36"/>
      <c r="GX1522" s="30"/>
      <c r="GY1522" s="36"/>
      <c r="HB1522" s="30"/>
      <c r="HC1522" s="36"/>
      <c r="HF1522" s="30"/>
      <c r="HG1522" s="36"/>
      <c r="HJ1522" s="30"/>
      <c r="HK1522" s="36"/>
      <c r="HN1522" s="30"/>
      <c r="HO1522" s="36"/>
      <c r="HR1522" s="30"/>
      <c r="HS1522" s="36"/>
      <c r="HV1522" s="30"/>
    </row>
    <row r="1523" spans="2:230" ht="13.5" customHeight="1" x14ac:dyDescent="0.15">
      <c r="B1523" s="114"/>
      <c r="C1523" s="116">
        <v>3</v>
      </c>
      <c r="D1523" s="60">
        <f t="shared" ref="D1523:G1523" si="8886">D1491-$F$6*D1506</f>
        <v>0.45090939888202169</v>
      </c>
      <c r="E1523" s="61">
        <f t="shared" si="8886"/>
        <v>-1.2714613663724468</v>
      </c>
      <c r="F1523" s="62">
        <f t="shared" si="8886"/>
        <v>0.88463293335684101</v>
      </c>
      <c r="G1523" s="72">
        <f t="shared" si="8886"/>
        <v>0.39120742104105199</v>
      </c>
      <c r="H1523" s="36"/>
      <c r="I1523" s="119" t="s">
        <v>44</v>
      </c>
      <c r="J1523" s="79" t="s">
        <v>43</v>
      </c>
      <c r="K1523" s="34">
        <f>K1519-N$7</f>
        <v>-3.7361663095934694E-2</v>
      </c>
      <c r="L1523" s="34">
        <f>L1519-N$8</f>
        <v>3.5037196537594004E-2</v>
      </c>
      <c r="N1523" s="30"/>
      <c r="O1523" s="34">
        <f>O1519-R$7</f>
        <v>3.6971613680719793E-2</v>
      </c>
      <c r="P1523" s="34">
        <f>P1519-R$8</f>
        <v>-3.2122078895696959E-2</v>
      </c>
      <c r="R1523" s="30"/>
      <c r="S1523" s="34">
        <f>S1519-V$7</f>
        <v>3.7905774352393805E-2</v>
      </c>
      <c r="T1523" s="34">
        <f>T1519-V$8</f>
        <v>-3.0458996274582373E-2</v>
      </c>
      <c r="V1523" s="30"/>
      <c r="W1523" s="34">
        <f>W1519-Z$7</f>
        <v>4.0870020466654312E-2</v>
      </c>
      <c r="X1523" s="34">
        <f>X1519-Z$8</f>
        <v>-4.0333930399110041E-2</v>
      </c>
      <c r="Z1523" s="30"/>
      <c r="AA1523" s="34">
        <f>AA1519-AD$7</f>
        <v>-3.7256705908896404E-2</v>
      </c>
      <c r="AB1523" s="34">
        <f>AB1519-AD$8</f>
        <v>3.4487701900672699E-2</v>
      </c>
      <c r="AD1523" s="30"/>
      <c r="AE1523" s="34">
        <f>AE1519-AH$7</f>
        <v>-3.7965513112689919E-2</v>
      </c>
      <c r="AF1523" s="34">
        <f>AF1519-AH$8</f>
        <v>3.4858408321306406E-2</v>
      </c>
      <c r="AH1523" s="30"/>
      <c r="AI1523" s="34">
        <f>AI1519-AL$7</f>
        <v>4.3004307084917877E-2</v>
      </c>
      <c r="AJ1523" s="34">
        <f>AJ1519-AL$8</f>
        <v>-3.2839148187139511E-2</v>
      </c>
      <c r="AL1523" s="30"/>
      <c r="AM1523" s="34">
        <f>AM1519-AP$7</f>
        <v>4.878429909006772E-2</v>
      </c>
      <c r="AN1523" s="34">
        <f>AN1519-AP$8</f>
        <v>-4.1877780829378208E-2</v>
      </c>
      <c r="AP1523" s="30"/>
      <c r="AQ1523" s="34">
        <f>AQ1519-AT$7</f>
        <v>-3.6372022830161055E-2</v>
      </c>
      <c r="AR1523" s="34">
        <f>AR1519-AT$8</f>
        <v>3.4661684071159105E-2</v>
      </c>
      <c r="AT1523" s="30"/>
      <c r="AU1523" s="34">
        <f>AU1519-AX$7</f>
        <v>8.5785847172799773E-2</v>
      </c>
      <c r="AV1523" s="34">
        <f>AV1519-AX$8</f>
        <v>-6.1194105218754236E-2</v>
      </c>
      <c r="AX1523" s="30"/>
      <c r="AY1523" s="34">
        <f>AY1519-BB$7</f>
        <v>-4.0218190582486879E-2</v>
      </c>
      <c r="AZ1523" s="34">
        <f>AZ1519-BB$8</f>
        <v>3.8914409312890585E-2</v>
      </c>
      <c r="BB1523" s="30"/>
      <c r="BC1523" s="34">
        <f>BC1519-BF$7</f>
        <v>3.8694648492371961E-2</v>
      </c>
      <c r="BD1523" s="34">
        <f>BD1519-BF$8</f>
        <v>-4.33175012094279E-2</v>
      </c>
      <c r="BF1523" s="30"/>
      <c r="BG1523" s="34">
        <f>BG1519-BJ$7</f>
        <v>4.8658693484946093E-2</v>
      </c>
      <c r="BH1523" s="34">
        <f>BH1519-BJ$8</f>
        <v>-3.5419559976311854E-2</v>
      </c>
      <c r="BJ1523" s="30"/>
      <c r="BK1523" s="34">
        <f>BK1519-BN$7</f>
        <v>-3.8825316802909793E-2</v>
      </c>
      <c r="BL1523" s="34">
        <f>BL1519-BN$8</f>
        <v>3.5113019190957745E-2</v>
      </c>
      <c r="BN1523" s="30"/>
      <c r="BO1523" s="34">
        <f>BO1519-BR$7</f>
        <v>-3.5819882185962215E-2</v>
      </c>
      <c r="BP1523" s="34">
        <f>BP1519-BR$8</f>
        <v>3.37550129097745E-2</v>
      </c>
      <c r="BR1523" s="30"/>
      <c r="BS1523" s="34">
        <f>BS1519-BV$7</f>
        <v>3.342472978163117E-2</v>
      </c>
      <c r="BT1523" s="34">
        <f>BT1519-BV$8</f>
        <v>-2.8512554606446194E-2</v>
      </c>
      <c r="BV1523" s="30"/>
      <c r="BW1523" s="34">
        <f>BW1519-BZ$7</f>
        <v>-3.8639937361100274E-2</v>
      </c>
      <c r="BX1523" s="34">
        <f>BX1519-BZ$8</f>
        <v>3.6584012212253512E-2</v>
      </c>
      <c r="BZ1523" s="30"/>
      <c r="CA1523" s="34">
        <f>CA1519-CD$7</f>
        <v>-3.5741207248144224E-2</v>
      </c>
      <c r="CB1523" s="34">
        <f>CB1519-CD$8</f>
        <v>3.346078635520669E-2</v>
      </c>
      <c r="CD1523" s="30"/>
      <c r="CE1523" s="34">
        <f>CE1519-CH$7</f>
        <v>4.5039560824000215E-2</v>
      </c>
      <c r="CF1523" s="34">
        <f>CF1519-CH$8</f>
        <v>-3.5672028451311677E-2</v>
      </c>
      <c r="CH1523" s="30"/>
      <c r="CI1523" s="34">
        <f>CI1519-CL$7</f>
        <v>6.0642082233525511E-2</v>
      </c>
      <c r="CJ1523" s="34">
        <f>CJ1519-CL$8</f>
        <v>-4.203631343796943E-2</v>
      </c>
      <c r="CL1523" s="30"/>
      <c r="CM1523" s="34">
        <f>CM1519-CP$7</f>
        <v>-3.9396663696920076E-2</v>
      </c>
      <c r="CN1523" s="34">
        <f>CN1519-CP$8</f>
        <v>3.6956963573157961E-2</v>
      </c>
      <c r="CP1523" s="30"/>
      <c r="CQ1523" s="34">
        <f>CQ1519-CT$7</f>
        <v>-3.8992818691986342E-2</v>
      </c>
      <c r="CR1523" s="34">
        <f>CR1519-CT$8</f>
        <v>3.8551184841384312E-2</v>
      </c>
      <c r="CT1523" s="30"/>
      <c r="CU1523" s="34">
        <f>CU1519-CX$7</f>
        <v>2.6960122192701042E-2</v>
      </c>
      <c r="CV1523" s="34">
        <f>CV1519-CX$8</f>
        <v>-2.4435198713083528E-2</v>
      </c>
      <c r="CX1523" s="30"/>
      <c r="CY1523" s="34">
        <f>CY1519-DB$7</f>
        <v>3.3867326145044105E-2</v>
      </c>
      <c r="CZ1523" s="34">
        <f>CZ1519-DB$8</f>
        <v>-3.1629157431323218E-2</v>
      </c>
      <c r="DB1523" s="30"/>
      <c r="DC1523" s="34">
        <f>DC1519-DF$7</f>
        <v>-3.5644241982401681E-2</v>
      </c>
      <c r="DD1523" s="34">
        <f>DD1519-DF$8</f>
        <v>3.3141781325739895E-2</v>
      </c>
      <c r="DF1523" s="30"/>
      <c r="DG1523" s="34">
        <f>DG1519-DJ$7</f>
        <v>-3.8990923337713923E-2</v>
      </c>
      <c r="DH1523" s="34">
        <f>DH1519-DJ$8</f>
        <v>3.5936212515076525E-2</v>
      </c>
      <c r="DJ1523" s="30"/>
      <c r="DK1523" s="34">
        <f>DK1519-DN$7</f>
        <v>-3.5644241982401681E-2</v>
      </c>
      <c r="DL1523" s="34">
        <f>DL1519-DN$8</f>
        <v>3.3141781325739895E-2</v>
      </c>
      <c r="DN1523" s="30"/>
      <c r="DO1523" s="34">
        <f>DO1519-DR$7</f>
        <v>-3.7364731175143828E-2</v>
      </c>
      <c r="DP1523" s="34">
        <f>DP1519-DR$8</f>
        <v>3.608080093734703E-2</v>
      </c>
      <c r="DR1523" s="30"/>
      <c r="DS1523" s="34">
        <f>DS1519-DV$7</f>
        <v>-3.631120495007667E-2</v>
      </c>
      <c r="DT1523" s="34">
        <f>DT1519-DV$8</f>
        <v>3.4194420719890109E-2</v>
      </c>
      <c r="DV1523" s="30"/>
      <c r="DW1523" s="34">
        <f>DW1519-DZ$7</f>
        <v>-4.704391003744568E-2</v>
      </c>
      <c r="DX1523" s="34">
        <f>DX1519-DZ$8</f>
        <v>4.3816567004374113E-2</v>
      </c>
      <c r="DZ1523" s="30"/>
      <c r="EA1523" s="34">
        <f>EA1519-ED$7</f>
        <v>4.3869233954965975E-2</v>
      </c>
      <c r="EB1523" s="34">
        <f>EB1519-ED$8</f>
        <v>-4.1599181946301966E-2</v>
      </c>
      <c r="ED1523" s="30"/>
      <c r="EE1523" s="34">
        <f>EE1519-EH$7</f>
        <v>-4.9102969111482486E-2</v>
      </c>
      <c r="EF1523" s="34">
        <f>EF1519-EH$8</f>
        <v>4.3452168016855516E-2</v>
      </c>
      <c r="EH1523" s="30"/>
      <c r="EI1523" s="34">
        <f>EI1519-EL$7</f>
        <v>-5.3378989094124418E-2</v>
      </c>
      <c r="EJ1523" s="34">
        <f>EJ1519-EL$8</f>
        <v>4.5475246963285629E-2</v>
      </c>
      <c r="EL1523" s="30"/>
      <c r="EM1523" s="34">
        <f>EM1519-EP$7</f>
        <v>-4.3060810982567643E-2</v>
      </c>
      <c r="EN1523" s="34">
        <f>EN1519-EP$8</f>
        <v>4.4661769359438865E-2</v>
      </c>
      <c r="EP1523" s="30"/>
      <c r="EQ1523" s="34">
        <f>EQ1519-ET$7</f>
        <v>-5.3839198534504917E-2</v>
      </c>
      <c r="ER1523" s="34">
        <f>ER1519-ET$8</f>
        <v>5.5050289289941753E-2</v>
      </c>
      <c r="ET1523" s="30"/>
      <c r="EU1523" s="34">
        <f>EU1519-EX$7</f>
        <v>-6.1264083271253766E-2</v>
      </c>
      <c r="EV1523" s="34">
        <f>EV1519-EX$8</f>
        <v>4.8992727722399855E-2</v>
      </c>
      <c r="EX1523" s="30"/>
      <c r="EY1523" s="34">
        <f>EY1519-FB$7</f>
        <v>2.7371916566689164E-2</v>
      </c>
      <c r="EZ1523" s="34">
        <f>EZ1519-FB$8</f>
        <v>-2.5643126148747197E-2</v>
      </c>
      <c r="FB1523" s="30"/>
      <c r="FC1523" s="34">
        <f>FC1519-FF$7</f>
        <v>5.097791113229902E-2</v>
      </c>
      <c r="FD1523" s="34">
        <f>FD1519-FF$8</f>
        <v>-5.5450129341549359E-2</v>
      </c>
      <c r="FF1523" s="30"/>
      <c r="FG1523" s="34">
        <f>FG1519-FJ$7</f>
        <v>-4.0047586289538972E-2</v>
      </c>
      <c r="FH1523" s="34">
        <f>FH1519-FJ$8</f>
        <v>3.8705712113785588E-2</v>
      </c>
      <c r="FJ1523" s="30"/>
      <c r="FK1523" s="34">
        <f>FK1519-FN$7</f>
        <v>6.217367983248958E-2</v>
      </c>
      <c r="FL1523" s="34">
        <f>FL1519-FN$8</f>
        <v>-8.7681330485180009E-2</v>
      </c>
      <c r="FN1523" s="30"/>
      <c r="FO1523" s="34">
        <f>FO1519-FR$7</f>
        <v>-5.182197497141805E-2</v>
      </c>
      <c r="FP1523" s="34">
        <f>FP1519-FR$8</f>
        <v>5.1477461245048241E-2</v>
      </c>
      <c r="FR1523" s="30"/>
      <c r="FS1523" s="34">
        <f>FS1519-FV$7</f>
        <v>-4.0262101727814192E-2</v>
      </c>
      <c r="FT1523" s="34">
        <f>FT1519-FV$8</f>
        <v>3.8689104519106371E-2</v>
      </c>
      <c r="FV1523" s="30"/>
      <c r="FW1523" s="34">
        <f>FW1519-FZ$7</f>
        <v>3.1289885022702101E-2</v>
      </c>
      <c r="FX1523" s="34">
        <f>FX1519-FZ$8</f>
        <v>-2.7499868401554828E-2</v>
      </c>
      <c r="FZ1523" s="30"/>
      <c r="GA1523" s="34">
        <f>GA1519-GD$7</f>
        <v>-5.4510278826249592E-2</v>
      </c>
      <c r="GB1523" s="34">
        <f>GB1519-GD$8</f>
        <v>4.9907271792550424E-2</v>
      </c>
      <c r="GD1523" s="30"/>
      <c r="GE1523" s="34">
        <f>GE1519-GH$7</f>
        <v>-5.3393576011430688E-2</v>
      </c>
      <c r="GF1523" s="34">
        <f>GF1519-GH$8</f>
        <v>6.2989032109919699E-2</v>
      </c>
      <c r="GH1523" s="30"/>
      <c r="GI1523" s="34">
        <f>GI1519-GL$7</f>
        <v>4.1345411901913008E-2</v>
      </c>
      <c r="GJ1523" s="34">
        <f>GJ1519-GL$8</f>
        <v>-5.2330522228354992E-2</v>
      </c>
      <c r="GL1523" s="30"/>
      <c r="GM1523" s="34">
        <f>GM1519-GP$7</f>
        <v>3.0299446751284539E-2</v>
      </c>
      <c r="GN1523" s="34">
        <f>GN1519-GP$8</f>
        <v>-3.0097439294786921E-2</v>
      </c>
      <c r="GP1523" s="30"/>
      <c r="GQ1523" s="34">
        <f>GQ1519-GT$7</f>
        <v>-4.0514323142869735E-2</v>
      </c>
      <c r="GR1523" s="34">
        <f>GR1519-GT$8</f>
        <v>3.7165209151198891E-2</v>
      </c>
      <c r="GT1523" s="30"/>
      <c r="GU1523" s="34">
        <f>GU1519-GX$7</f>
        <v>-5.7409682869908996E-2</v>
      </c>
      <c r="GV1523" s="34">
        <f>GV1519-GX$8</f>
        <v>4.9225319235448671E-2</v>
      </c>
      <c r="GX1523" s="30"/>
      <c r="GY1523" s="34">
        <f>GY1519-HB$7</f>
        <v>4.9379861850054989E-2</v>
      </c>
      <c r="GZ1523" s="34">
        <f>GZ1519-HB$8</f>
        <v>-4.9827356719597593E-2</v>
      </c>
      <c r="HB1523" s="30"/>
      <c r="HC1523" s="34">
        <f>HC1519-HF$7</f>
        <v>-4.0212736132369531E-2</v>
      </c>
      <c r="HD1523" s="34">
        <f>HD1519-HF$8</f>
        <v>3.7498430238658849E-2</v>
      </c>
      <c r="HF1523" s="30"/>
      <c r="HG1523" s="34">
        <f>HG1519-HJ$7</f>
        <v>2.7887344654019305E-2</v>
      </c>
      <c r="HH1523" s="34">
        <f>HH1519-HJ$8</f>
        <v>-2.5323128462838351E-2</v>
      </c>
      <c r="HJ1523" s="30"/>
      <c r="HK1523" s="34">
        <f>HK1519-HN$7</f>
        <v>-4.7097654515957377E-2</v>
      </c>
      <c r="HL1523" s="34">
        <f>HL1519-HN$8</f>
        <v>5.1291990665727483E-2</v>
      </c>
      <c r="HN1523" s="30"/>
      <c r="HO1523" s="34">
        <f>HO1519-HR$7</f>
        <v>-4.2459701983995068E-2</v>
      </c>
      <c r="HP1523" s="34">
        <f>HP1519-HR$8</f>
        <v>4.176228512228046E-2</v>
      </c>
      <c r="HR1523" s="30"/>
      <c r="HS1523" s="34">
        <f>HS1519-HV$7</f>
        <v>2.9730515375755683E-2</v>
      </c>
      <c r="HT1523" s="34">
        <f>HT1519-HV$8</f>
        <v>-2.8603434189047316E-2</v>
      </c>
      <c r="HV1523" s="30"/>
    </row>
    <row r="1524" spans="2:230" ht="15.75" x14ac:dyDescent="0.15">
      <c r="B1524" s="114"/>
      <c r="C1524" s="117"/>
      <c r="D1524" s="63">
        <f t="shared" ref="D1524:F1524" si="8887">D1492-$F$6*D1507</f>
        <v>-0.67282568164186074</v>
      </c>
      <c r="E1524" s="64">
        <f t="shared" si="8887"/>
        <v>1.2463667838964341</v>
      </c>
      <c r="F1524" s="65">
        <f t="shared" si="8887"/>
        <v>-1.6054950439131166</v>
      </c>
      <c r="G1524" s="24"/>
      <c r="H1524" s="36"/>
      <c r="I1524" s="120"/>
      <c r="J1524" s="79" t="s">
        <v>44</v>
      </c>
      <c r="K1524" s="34">
        <f t="array" ref="K1524:L1524">K1523:L1523*K1520:L1520</f>
        <v>-1.3437409528318806E-3</v>
      </c>
      <c r="L1524" s="34">
        <v>1.1845932986107141E-3</v>
      </c>
      <c r="N1524" s="30"/>
      <c r="O1524" s="34">
        <f t="array" ref="O1524:P1524">O1523:P1523*O1520:P1520</f>
        <v>1.3163637113506174E-3</v>
      </c>
      <c r="P1524" s="34">
        <v>-9.9868349368177536E-4</v>
      </c>
      <c r="R1524" s="30"/>
      <c r="S1524" s="34">
        <f t="array" ref="S1524:T1524">S1523:T1523*S1520:T1520</f>
        <v>1.3823829034507217E-3</v>
      </c>
      <c r="T1524" s="34">
        <v>-8.9949210643121876E-4</v>
      </c>
      <c r="V1524" s="30"/>
      <c r="W1524" s="34">
        <f t="array" ref="W1524:X1524">W1523:X1523*W1520:X1520</f>
        <v>1.6020909838818393E-3</v>
      </c>
      <c r="X1524" s="34">
        <v>-1.5612096571467353E-3</v>
      </c>
      <c r="Z1524" s="30"/>
      <c r="AA1524" s="34">
        <f t="array" ref="AA1524:AB1524">AA1523:AB1523*AA1520:AB1520</f>
        <v>-1.336347512428246E-3</v>
      </c>
      <c r="AB1524" s="34">
        <v>1.1483818551760202E-3</v>
      </c>
      <c r="AD1524" s="30"/>
      <c r="AE1524" s="34">
        <f t="array" ref="AE1524:AF1524">AE1523:AF1523*AE1520:AF1520</f>
        <v>-1.3866574475612991E-3</v>
      </c>
      <c r="AF1524" s="34">
        <v>1.1727518778914166E-3</v>
      </c>
      <c r="AH1524" s="30"/>
      <c r="AI1524" s="34">
        <f t="array" ref="AI1524:AJ1524">AI1523:AJ1523*AI1520:AJ1520</f>
        <v>1.7698395340607221E-3</v>
      </c>
      <c r="AJ1524" s="34">
        <v>-1.0429955992340271E-3</v>
      </c>
      <c r="AL1524" s="30"/>
      <c r="AM1524" s="34">
        <f t="array" ref="AM1524:AN1524">AM1523:AN1523*AM1520:AN1520</f>
        <v>2.263805701947581E-3</v>
      </c>
      <c r="AN1524" s="34">
        <v>-1.6803054307417855E-3</v>
      </c>
      <c r="AP1524" s="30"/>
      <c r="AQ1524" s="34">
        <f t="array" ref="AQ1524:AR1524">AQ1523:AR1523*AQ1520:AR1520</f>
        <v>-1.2748066211992588E-3</v>
      </c>
      <c r="AR1524" s="34">
        <v>1.159788674355078E-3</v>
      </c>
      <c r="AT1524" s="30"/>
      <c r="AU1524" s="34">
        <f t="array" ref="AU1524:AV1524">AU1523:AV1523*AU1520:AV1520</f>
        <v>6.7278953756564168E-3</v>
      </c>
      <c r="AV1524" s="34">
        <v>-3.5155638147927617E-3</v>
      </c>
      <c r="AX1524" s="30"/>
      <c r="AY1524" s="34">
        <f t="array" ref="AY1524:AZ1524">AY1523:AZ1523*AY1520:AZ1520</f>
        <v>-1.5524498156902376E-3</v>
      </c>
      <c r="AZ1524" s="34">
        <v>1.4554019459888938E-3</v>
      </c>
      <c r="BB1524" s="30"/>
      <c r="BC1524" s="34">
        <f t="array" ref="BC1524:BD1524">BC1523:BD1523*BC1520:BD1520</f>
        <v>1.4393392603218099E-3</v>
      </c>
      <c r="BD1524" s="34">
        <v>-1.7951246957084205E-3</v>
      </c>
      <c r="BF1524" s="30"/>
      <c r="BG1524" s="34">
        <f t="array" ref="BG1524:BH1524">BG1523:BH1523*BG1520:BH1520</f>
        <v>2.2524607981985406E-3</v>
      </c>
      <c r="BH1524" s="34">
        <v>-1.2101097889369822E-3</v>
      </c>
      <c r="BJ1524" s="30"/>
      <c r="BK1524" s="34">
        <f t="array" ref="BK1524:BL1524">BK1523:BL1523*BK1520:BL1520</f>
        <v>-1.44887973944129E-3</v>
      </c>
      <c r="BL1524" s="34">
        <v>1.1896324285337249E-3</v>
      </c>
      <c r="BN1524" s="30"/>
      <c r="BO1524" s="34">
        <f t="array" ref="BO1524:BP1524">BO1523:BP1523*BO1520:BP1520</f>
        <v>-1.2371047599385424E-3</v>
      </c>
      <c r="BP1524" s="34">
        <v>1.100940404566959E-3</v>
      </c>
      <c r="BR1524" s="30"/>
      <c r="BS1524" s="34">
        <f t="array" ref="BS1524:BT1524">BS1523:BT1523*BS1520:BT1520</f>
        <v>1.0798700330158263E-3</v>
      </c>
      <c r="BT1524" s="34">
        <v>-7.897860392699882E-4</v>
      </c>
      <c r="BV1524" s="30"/>
      <c r="BW1524" s="34">
        <f t="array" ref="BW1524:BX1524">BW1523:BX1523*BW1520:BX1520</f>
        <v>-1.4353536032942506E-3</v>
      </c>
      <c r="BX1524" s="34">
        <v>1.2894262752873545E-3</v>
      </c>
      <c r="BZ1524" s="30"/>
      <c r="CA1524" s="34">
        <f t="array" ref="CA1524:CB1524">CA1523:CB1523*CA1520:CB1520</f>
        <v>-1.2317768659479689E-3</v>
      </c>
      <c r="CB1524" s="34">
        <v>1.0821607165678445E-3</v>
      </c>
      <c r="CD1524" s="30"/>
      <c r="CE1524" s="34">
        <f t="array" ref="CE1524:CF1524">CE1523:CF1523*CE1520:CF1520</f>
        <v>1.9371964958681612E-3</v>
      </c>
      <c r="CF1524" s="34">
        <v>-1.2271011854344913E-3</v>
      </c>
      <c r="CH1524" s="30"/>
      <c r="CI1524" s="34">
        <f t="array" ref="CI1524:CJ1524">CI1523:CJ1523*CI1520:CJ1520</f>
        <v>3.4544531762575829E-3</v>
      </c>
      <c r="CJ1524" s="34">
        <v>-1.692771310541702E-3</v>
      </c>
      <c r="CL1524" s="30"/>
      <c r="CM1524" s="34">
        <f t="array" ref="CM1524:CN1524">CM1523:CN1523*CM1520:CN1520</f>
        <v>-1.4909496625629302E-3</v>
      </c>
      <c r="CN1524" s="34">
        <v>1.3153407016455959E-3</v>
      </c>
      <c r="CP1524" s="30"/>
      <c r="CQ1524" s="34">
        <f t="array" ref="CQ1524:CR1524">CQ1523:CR1523*CQ1520:CR1520</f>
        <v>-1.4611536718211276E-3</v>
      </c>
      <c r="CR1524" s="34">
        <v>1.4288993187499927E-3</v>
      </c>
      <c r="CT1524" s="30"/>
      <c r="CU1524" s="34">
        <f t="array" ref="CU1524:CV1524">CU1523:CV1523*CU1520:CV1520</f>
        <v>7.0725227266394861E-4</v>
      </c>
      <c r="CV1524" s="34">
        <v>-5.8248919369570894E-4</v>
      </c>
      <c r="CX1524" s="30"/>
      <c r="CY1524" s="34">
        <f t="array" ref="CY1524:CZ1524">CY1523:CZ1523*CY1520:CZ1520</f>
        <v>1.1081501000392644E-3</v>
      </c>
      <c r="CZ1524" s="34">
        <v>-9.68761676862004E-4</v>
      </c>
      <c r="DB1524" s="30"/>
      <c r="DC1524" s="34">
        <f t="array" ref="DC1524:DD1524">DC1523:DD1523*DC1520:DD1520</f>
        <v>-1.2252255498116584E-3</v>
      </c>
      <c r="DD1524" s="34">
        <v>1.0619754769094008E-3</v>
      </c>
      <c r="DF1524" s="30"/>
      <c r="DG1524" s="34">
        <f t="array" ref="DG1524:DH1524">DG1523:DH1523*DG1520:DH1520</f>
        <v>-1.461014509899105E-3</v>
      </c>
      <c r="DH1524" s="34">
        <v>1.2450029364945974E-3</v>
      </c>
      <c r="DJ1524" s="30"/>
      <c r="DK1524" s="34">
        <f t="array" ref="DK1524:DL1524">DK1523:DL1523*DK1520:DL1520</f>
        <v>-1.2252255498116584E-3</v>
      </c>
      <c r="DL1524" s="34">
        <v>1.0619754769094008E-3</v>
      </c>
      <c r="DN1524" s="30"/>
      <c r="DO1524" s="34">
        <f t="array" ref="DO1524:DP1524">DO1523:DP1523*DO1520:DP1520</f>
        <v>-1.3439573701345443E-3</v>
      </c>
      <c r="DP1524" s="34">
        <v>1.2548533365990451E-3</v>
      </c>
      <c r="DR1524" s="30"/>
      <c r="DS1524" s="34">
        <f t="array" ref="DS1524:DT1524">DS1523:DT1523*DS1520:DT1520</f>
        <v>-1.2706271503005722E-3</v>
      </c>
      <c r="DT1524" s="34">
        <v>1.1292762944228164E-3</v>
      </c>
      <c r="DV1524" s="30"/>
      <c r="DW1524" s="34">
        <f t="array" ref="DW1524:DX1524">DW1523:DX1523*DW1520:DX1520</f>
        <v>-2.1090152078475817E-3</v>
      </c>
      <c r="DX1524" s="34">
        <v>1.8357684875678604E-3</v>
      </c>
      <c r="DZ1524" s="30"/>
      <c r="EA1524" s="34">
        <f t="array" ref="EA1524:EB1524">EA1523:EB1523*EA1520:EB1520</f>
        <v>1.8400829220530386E-3</v>
      </c>
      <c r="EB1524" s="34">
        <v>-1.6585048895910413E-3</v>
      </c>
      <c r="ED1524" s="30"/>
      <c r="EE1524" s="34">
        <f t="array" ref="EE1524:EF1524">EE1523:EF1523*EE1520:EF1520</f>
        <v>-2.2927093293736768E-3</v>
      </c>
      <c r="EF1524" s="34">
        <v>1.8060492621140229E-3</v>
      </c>
      <c r="EH1524" s="30"/>
      <c r="EI1524" s="34">
        <f t="array" ref="EI1524:EJ1524">EI1523:EJ1523*EI1520:EJ1520</f>
        <v>-2.6972228435746064E-3</v>
      </c>
      <c r="EJ1524" s="34">
        <v>1.9739553626744581E-3</v>
      </c>
      <c r="EL1524" s="30"/>
      <c r="EM1524" s="34">
        <f t="array" ref="EM1524:EN1524">EM1523:EN1523*EM1520:EN1520</f>
        <v>-1.7743886466923854E-3</v>
      </c>
      <c r="EN1524" s="34">
        <v>1.905587988155256E-3</v>
      </c>
      <c r="EP1524" s="30"/>
      <c r="EQ1524" s="34">
        <f t="array" ref="EQ1524:ER1524">EQ1523:ER1523*EQ1520:ER1520</f>
        <v>-2.7425978053638176E-3</v>
      </c>
      <c r="ER1524" s="34">
        <v>2.8637025581857798E-3</v>
      </c>
      <c r="ET1524" s="30"/>
      <c r="EU1524" s="34">
        <f t="array" ref="EU1524:EV1524">EU1523:EV1523*EU1520:EV1520</f>
        <v>-3.5233461566776788E-3</v>
      </c>
      <c r="EV1524" s="34">
        <v>2.2826907441229009E-3</v>
      </c>
      <c r="EX1524" s="30"/>
      <c r="EY1524" s="34">
        <f t="array" ref="EY1524:EZ1524">EY1523:EZ1523*EY1520:EZ1520</f>
        <v>7.2871417948168645E-4</v>
      </c>
      <c r="EZ1524" s="34">
        <v>-6.4070777030421518E-4</v>
      </c>
      <c r="FB1524" s="30"/>
      <c r="FC1524" s="34">
        <f t="array" ref="FC1524:FD1524">FC1523:FD1523*FC1520:FD1520</f>
        <v>2.4662687082065591E-3</v>
      </c>
      <c r="FD1524" s="34">
        <v>-2.9042233973064148E-3</v>
      </c>
      <c r="FF1524" s="30"/>
      <c r="FG1524" s="34">
        <f t="array" ref="FG1524:FH1524">FG1523:FH1523*FG1520:FH1520</f>
        <v>-1.5395804815859315E-3</v>
      </c>
      <c r="FH1524" s="34">
        <v>1.4401458785198364E-3</v>
      </c>
      <c r="FJ1524" s="30"/>
      <c r="FK1524" s="34">
        <f t="array" ref="FK1524:FL1524">FK1523:FL1523*FK1520:FL1520</f>
        <v>3.6252299722143904E-3</v>
      </c>
      <c r="FL1524" s="34">
        <v>-7.0139202689120722E-3</v>
      </c>
      <c r="FN1524" s="30"/>
      <c r="FO1524" s="34">
        <f t="array" ref="FO1524:FP1524">FO1523:FP1523*FO1520:FP1520</f>
        <v>-2.5463482905181819E-3</v>
      </c>
      <c r="FP1524" s="34">
        <v>2.5135173980000546E-3</v>
      </c>
      <c r="FR1524" s="30"/>
      <c r="FS1524" s="34">
        <f t="array" ref="FS1524:FT1524">FS1523:FT1523*FS1520:FT1520</f>
        <v>-1.5557704855637786E-3</v>
      </c>
      <c r="FT1524" s="34">
        <v>1.4389351458675638E-3</v>
      </c>
      <c r="FV1524" s="30"/>
      <c r="FW1524" s="34">
        <f t="array" ref="FW1524:FX1524">FW1523:FX1523*FW1520:FX1520</f>
        <v>9.4842232675411029E-4</v>
      </c>
      <c r="FX1524" s="34">
        <v>-7.3544618566537745E-4</v>
      </c>
      <c r="FZ1524" s="30"/>
      <c r="GA1524" s="34">
        <f t="array" ref="GA1524:GB1524">GA1523:GB1523*GA1520:GB1520</f>
        <v>-2.8094002633889119E-3</v>
      </c>
      <c r="GB1524" s="34">
        <v>2.3664299503506278E-3</v>
      </c>
      <c r="GD1524" s="30"/>
      <c r="GE1524" s="34">
        <f t="array" ref="GE1524:GF1524">GE1523:GF1523*GE1520:GF1520</f>
        <v>-2.6986556038441517E-3</v>
      </c>
      <c r="GF1524" s="34">
        <v>3.7177017380773188E-3</v>
      </c>
      <c r="GH1524" s="30"/>
      <c r="GI1524" s="34">
        <f t="array" ref="GI1524:GJ1524">GI1523:GJ1523*GI1520:GJ1520</f>
        <v>1.6387654568526379E-3</v>
      </c>
      <c r="GJ1524" s="34">
        <v>-2.5951772820568819E-3</v>
      </c>
      <c r="GL1524" s="30"/>
      <c r="GM1524" s="34">
        <f t="array" ref="GM1524:GN1524">GM1523:GN1523*GM1520:GN1520</f>
        <v>8.9023987020244388E-4</v>
      </c>
      <c r="GN1524" s="34">
        <v>-8.7859191058487472E-4</v>
      </c>
      <c r="GP1524" s="30"/>
      <c r="GQ1524" s="34">
        <f t="array" ref="GQ1524:GR1524">GQ1523:GR1523*GQ1520:GR1520</f>
        <v>-1.5749097491906362E-3</v>
      </c>
      <c r="GR1524" s="34">
        <v>1.3299182231180909E-3</v>
      </c>
      <c r="GT1524" s="30"/>
      <c r="GU1524" s="34">
        <f t="array" ref="GU1524:GV1524">GU1523:GV1523*GU1520:GV1520</f>
        <v>-3.1066567388801083E-3</v>
      </c>
      <c r="GV1524" s="34">
        <v>2.3038526049323125E-3</v>
      </c>
      <c r="GX1524" s="30"/>
      <c r="GY1524" s="34">
        <f t="array" ref="GY1524:GZ1524">GY1523:GZ1523*GY1520:GZ1520</f>
        <v>2.3179643452437013E-3</v>
      </c>
      <c r="GZ1524" s="34">
        <v>-2.3590558365554595E-3</v>
      </c>
      <c r="HB1524" s="30"/>
      <c r="HC1524" s="34">
        <f t="array" ref="HC1524:HD1524">HC1523:HD1523*HC1520:HD1520</f>
        <v>-1.5520375733890351E-3</v>
      </c>
      <c r="HD1524" s="34">
        <v>1.3534045175170094E-3</v>
      </c>
      <c r="HF1524" s="30"/>
      <c r="HG1524" s="34">
        <f t="array" ref="HG1524:HH1524">HG1523:HH1523*HG1520:HH1520</f>
        <v>7.5601589259247407E-4</v>
      </c>
      <c r="HH1524" s="34">
        <v>-6.2502210463883951E-4</v>
      </c>
      <c r="HJ1524" s="30"/>
      <c r="HK1524" s="34">
        <f t="array" ref="HK1524:HL1524">HK1523:HL1523*HK1520:HL1520</f>
        <v>-2.1137175588629253E-3</v>
      </c>
      <c r="HL1524" s="34">
        <v>2.4959258338357261E-3</v>
      </c>
      <c r="HN1524" s="30"/>
      <c r="HO1524" s="34">
        <f t="array" ref="HO1524:HP1524">HO1523:HP1523*HO1520:HP1520</f>
        <v>-1.7262788254582555E-3</v>
      </c>
      <c r="HP1524" s="34">
        <v>1.671251339146669E-3</v>
      </c>
      <c r="HR1524" s="30"/>
      <c r="HS1524" s="34">
        <f t="array" ref="HS1524:HT1524">HS1523:HT1523*HS1520:HT1520</f>
        <v>8.5762463658736363E-4</v>
      </c>
      <c r="HT1524" s="34">
        <v>-7.9475436330740548E-4</v>
      </c>
      <c r="HV1524" s="30"/>
    </row>
    <row r="1525" spans="2:230" ht="15.75" customHeight="1" x14ac:dyDescent="0.15">
      <c r="B1525" s="114"/>
      <c r="C1525" s="117"/>
      <c r="D1525" s="63">
        <f t="shared" ref="D1525:F1525" si="8888">D1493-$F$6*D1508</f>
        <v>-1.3233750437036518</v>
      </c>
      <c r="E1525" s="64">
        <f t="shared" si="8888"/>
        <v>1.5842485884590591</v>
      </c>
      <c r="F1525" s="65">
        <f t="shared" si="8888"/>
        <v>-0.41297354285319815</v>
      </c>
      <c r="G1525" s="25"/>
      <c r="H1525" s="36"/>
      <c r="I1525" s="119" t="s">
        <v>22</v>
      </c>
      <c r="J1525" s="91" t="s">
        <v>45</v>
      </c>
      <c r="K1525" s="34">
        <f t="array" ref="K1525:M1525">MMULT(K1524:L1524,$D1527:$F1528)</f>
        <v>4.3928176508012048E-3</v>
      </c>
      <c r="L1525" s="34">
        <v>-8.0598925642933229E-3</v>
      </c>
      <c r="M1525" s="34">
        <v>5.9010129296991724E-3</v>
      </c>
      <c r="N1525" s="30"/>
      <c r="O1525" s="34">
        <f t="array" ref="O1525:Q1525">MMULT(O1524:P1524,$D1527:$F1528)</f>
        <v>-4.0017968453687387E-3</v>
      </c>
      <c r="P1525" s="34">
        <v>7.4832865890015424E-3</v>
      </c>
      <c r="Q1525" s="34">
        <v>-5.2993139097806926E-3</v>
      </c>
      <c r="R1525" s="30"/>
      <c r="S1525" s="34">
        <f t="array" ref="S1525:U1525">MMULT(S1524:T1524,$D1527:$F1528)</f>
        <v>-3.9242680485765281E-3</v>
      </c>
      <c r="T1525" s="34">
        <v>7.4780561352473275E-3</v>
      </c>
      <c r="U1525" s="34">
        <v>-5.1208096899455543E-3</v>
      </c>
      <c r="V1525" s="30"/>
      <c r="W1525" s="34">
        <f t="array" ref="W1525:Y1525">MMULT(W1524:X1524,$D1527:$F1528)</f>
        <v>-5.5148472040809672E-3</v>
      </c>
      <c r="X1525" s="34">
        <v>9.9889846963030927E-3</v>
      </c>
      <c r="Y1525" s="34">
        <v>-7.4785999995143938E-3</v>
      </c>
      <c r="Z1525" s="30"/>
      <c r="AA1525" s="34">
        <f t="array" ref="AA1525:AC1525">MMULT(AA1524:AB1524,$D1527:$F1528)</f>
        <v>4.3133037077504686E-3</v>
      </c>
      <c r="AB1525" s="34">
        <v>-7.9398513353537356E-3</v>
      </c>
      <c r="AC1525" s="34">
        <v>5.7801709690492396E-3</v>
      </c>
      <c r="AD1525" s="30"/>
      <c r="AE1525" s="34">
        <f t="array" ref="AE1525:AG1525">MMULT(AE1524:AF1524,$D1527:$F1528)</f>
        <v>4.4405296737533885E-3</v>
      </c>
      <c r="AF1525" s="34">
        <v>-8.1906790807280763E-3</v>
      </c>
      <c r="AG1525" s="34">
        <v>5.9416377784127011E-3</v>
      </c>
      <c r="AH1525" s="30"/>
      <c r="AI1525" s="34">
        <f t="array" ref="AI1525:AK1525">MMULT(AI1524:AJ1524,$D1527:$F1528)</f>
        <v>-4.821741740923308E-3</v>
      </c>
      <c r="AJ1525" s="34">
        <v>9.2971572866566606E-3</v>
      </c>
      <c r="AK1525" s="34">
        <v>-6.2328423826837932E-3</v>
      </c>
      <c r="AL1525" s="30"/>
      <c r="AM1525" s="34">
        <f t="array" ref="AM1525:AO1525">MMULT(AM1524:AN1524,$D1527:$F1528)</f>
        <v>-6.8127742391669074E-3</v>
      </c>
      <c r="AN1525" s="34">
        <v>1.277456162578715E-2</v>
      </c>
      <c r="AO1525" s="34">
        <v>-9.0028199542917849E-3</v>
      </c>
      <c r="AP1525" s="30"/>
      <c r="AQ1525" s="34">
        <f t="array" ref="AQ1525:AS1525">MMULT(AQ1524:AR1524,$D1527:$F1528)</f>
        <v>4.234498277723639E-3</v>
      </c>
      <c r="AR1525" s="34">
        <v>-7.7380999856541365E-3</v>
      </c>
      <c r="AS1525" s="34">
        <v>5.7053287495591101E-3</v>
      </c>
      <c r="AT1525" s="30"/>
      <c r="AU1525" s="34">
        <f t="array" ref="AU1525:AW1525">MMULT(AU1524:AV1524,$D1527:$F1528)</f>
        <v>-1.7492030305305523E-2</v>
      </c>
      <c r="AV1525" s="34">
        <v>3.4197019174710332E-2</v>
      </c>
      <c r="AW1525" s="34">
        <v>-2.235643607313649E-2</v>
      </c>
      <c r="AX1525" s="30"/>
      <c r="AY1525" s="34">
        <f t="array" ref="AY1525:BA1525">MMULT(AY1524:AZ1524,$D1527:$F1528)</f>
        <v>5.2369222239269765E-3</v>
      </c>
      <c r="AZ1525" s="34">
        <v>-9.5330656053619223E-3</v>
      </c>
      <c r="BA1525" s="34">
        <v>7.0759418040191781E-3</v>
      </c>
      <c r="BB1525" s="30"/>
      <c r="BC1525" s="34">
        <f t="array" ref="BC1525:BE1525">MMULT(BC1524:BD1524,$D1527:$F1528)</f>
        <v>-5.6861910077756622E-3</v>
      </c>
      <c r="BD1525" s="34">
        <v>9.9748234090317502E-3</v>
      </c>
      <c r="BE1525" s="34">
        <v>-7.8870644684203173E-3</v>
      </c>
      <c r="BF1525" s="30"/>
      <c r="BG1525" s="34">
        <f t="array" ref="BG1525:BI1525">MMULT(BG1524:BH1524,$D1527:$F1528)</f>
        <v>-5.9179601520828688E-3</v>
      </c>
      <c r="BH1525" s="34">
        <v>1.1533392889151561E-2</v>
      </c>
      <c r="BI1525" s="34">
        <v>-7.5833754235110663E-3</v>
      </c>
      <c r="BJ1525" s="30"/>
      <c r="BK1525" s="34">
        <f t="array" ref="BK1525:BM1525">MMULT(BK1524:BL1524,$D1527:$F1528)</f>
        <v>4.5731660619645577E-3</v>
      </c>
      <c r="BL1525" s="34">
        <v>-8.4670960025590904E-3</v>
      </c>
      <c r="BM1525" s="34">
        <v>6.1018730113335277E-3</v>
      </c>
      <c r="BN1525" s="30"/>
      <c r="BO1525" s="34">
        <f t="array" ref="BO1525:BQ1525">MMULT(BO1524:BP1524,$D1527:$F1528)</f>
        <v>4.0635113443682619E-3</v>
      </c>
      <c r="BP1525" s="34">
        <v>-7.4466715390082974E-3</v>
      </c>
      <c r="BQ1525" s="34">
        <v>5.4635366558937731E-3</v>
      </c>
      <c r="BR1525" s="30"/>
      <c r="BS1525" s="34">
        <f t="array" ref="BS1525:BU1525">MMULT(BS1524:BT1524,$D1527:$F1528)</f>
        <v>-3.2279062570875635E-3</v>
      </c>
      <c r="BT1525" s="34">
        <v>6.0637205335392109E-3</v>
      </c>
      <c r="BU1525" s="34">
        <v>-4.2595266342456556E-3</v>
      </c>
      <c r="BV1525" s="30"/>
      <c r="BW1525" s="34">
        <f t="array" ref="BW1525:BY1525">MMULT(BW1524:BX1524,$D1527:$F1528)</f>
        <v>4.7371717706384802E-3</v>
      </c>
      <c r="BX1525" s="34">
        <v>-8.6707547894900212E-3</v>
      </c>
      <c r="BY1525" s="34">
        <v>6.3749666636193185E-3</v>
      </c>
      <c r="BZ1525" s="30"/>
      <c r="CA1525" s="34">
        <f t="array" ref="CA1525:CC1525">MMULT(CA1524:CB1524,$D1527:$F1528)</f>
        <v>4.0198459122878991E-3</v>
      </c>
      <c r="CB1525" s="34">
        <v>-7.3788146031464469E-3</v>
      </c>
      <c r="CC1525" s="34">
        <v>5.3982262638141328E-3</v>
      </c>
      <c r="CD1525" s="30"/>
      <c r="CE1525" s="34">
        <f t="array" ref="CE1525:CG1525">MMULT(CE1524:CF1524,$D1527:$F1528)</f>
        <v>-5.437007652228253E-3</v>
      </c>
      <c r="CF1525" s="34">
        <v>1.0394204169579747E-2</v>
      </c>
      <c r="CG1525" s="34">
        <v>-7.0766256695809666E-3</v>
      </c>
      <c r="CH1525" s="30"/>
      <c r="CI1525" s="34">
        <f t="array" ref="CI1525:CK1525">MMULT(CI1524:CJ1524,$D1527:$F1528)</f>
        <v>-8.7720085833951078E-3</v>
      </c>
      <c r="CJ1525" s="34">
        <v>1.7272256255500901E-2</v>
      </c>
      <c r="CK1525" s="34">
        <v>-1.114472866118784E-2</v>
      </c>
      <c r="CL1525" s="30"/>
      <c r="CM1525" s="34">
        <f t="array" ref="CM1525:CO1525">MMULT(CM1524:CN1524,$D1527:$F1528)</f>
        <v>4.8758715204018348E-3</v>
      </c>
      <c r="CN1525" s="34">
        <v>-8.9453468615977409E-3</v>
      </c>
      <c r="CO1525" s="34">
        <v>6.5503746312386892E-3</v>
      </c>
      <c r="CP1525" s="30"/>
      <c r="CQ1525" s="34">
        <f t="array" ref="CQ1525:CS1525">MMULT(CQ1524:CR1524,$D1527:$F1528)</f>
        <v>5.0390776110437272E-3</v>
      </c>
      <c r="CR1525" s="34">
        <v>-9.123069136069889E-3</v>
      </c>
      <c r="CS1525" s="34">
        <v>6.8356731917948452E-3</v>
      </c>
      <c r="CT1525" s="30"/>
      <c r="CU1525" s="34">
        <f t="array" ref="CU1525:CW1525">MMULT(CU1524:CV1524,$D1527:$F1528)</f>
        <v>-2.2356603588670207E-3</v>
      </c>
      <c r="CV1525" s="34">
        <v>4.1376563765910587E-3</v>
      </c>
      <c r="CW1525" s="34">
        <v>-2.9838650480114087E-3</v>
      </c>
      <c r="CX1525" s="30"/>
      <c r="CY1525" s="34">
        <f t="array" ref="CY1525:DA1525">MMULT(CY1524:CZ1524,$D1527:$F1528)</f>
        <v>-3.6074709169010856E-3</v>
      </c>
      <c r="CZ1525" s="34">
        <v>6.6260363753187675E-3</v>
      </c>
      <c r="DA1525" s="34">
        <v>-4.8421842906109236E-3</v>
      </c>
      <c r="DB1525" s="30"/>
      <c r="DC1525" s="34">
        <f t="array" ref="DC1525:DE1525">MMULT(DC1524:DD1524,$D1527:$F1528)</f>
        <v>3.9715714716867974E-3</v>
      </c>
      <c r="DD1525" s="34">
        <v>-7.3027858063085364E-3</v>
      </c>
      <c r="DE1525" s="34">
        <v>5.326569943560705E-3</v>
      </c>
      <c r="DF1525" s="30"/>
      <c r="DG1525" s="34">
        <f t="array" ref="DG1525:DI1525">MMULT(DG1524:DH1524,$D1527:$F1528)</f>
        <v>4.6960987759243926E-3</v>
      </c>
      <c r="DH1525" s="34">
        <v>-8.6537611666463975E-3</v>
      </c>
      <c r="DI1525" s="34">
        <v>6.2881175402362422E-3</v>
      </c>
      <c r="DJ1525" s="30"/>
      <c r="DK1525" s="34">
        <f t="array" ref="DK1525:DM1525">MMULT(DK1524:DL1524,$D1527:$F1528)</f>
        <v>3.9715714716867974E-3</v>
      </c>
      <c r="DL1525" s="34">
        <v>-7.3027858063085364E-3</v>
      </c>
      <c r="DM1525" s="34">
        <v>5.326569943560705E-3</v>
      </c>
      <c r="DN1525" s="30"/>
      <c r="DO1525" s="34">
        <f t="array" ref="DO1525:DQ1525">MMULT(DO1524:DP1524,$D1527:$F1528)</f>
        <v>4.5241226811193989E-3</v>
      </c>
      <c r="DP1525" s="34">
        <v>-8.2398101810713647E-3</v>
      </c>
      <c r="DQ1525" s="34">
        <v>6.1105023757231725E-3</v>
      </c>
      <c r="DR1525" s="30"/>
      <c r="DS1525" s="34">
        <f t="array" ref="DS1525:DU1525">MMULT(DS1524:DT1524,$D1527:$F1528)</f>
        <v>4.1708323839038421E-3</v>
      </c>
      <c r="DT1525" s="34">
        <v>-7.644641781579713E-3</v>
      </c>
      <c r="DU1525" s="34">
        <v>5.6071298607901811E-3</v>
      </c>
      <c r="DV1525" s="30"/>
      <c r="DW1525" s="34">
        <f t="array" ref="DW1525:DY1525">MMULT(DW1524:DX1524,$D1527:$F1528)</f>
        <v>6.8508414822588274E-3</v>
      </c>
      <c r="DX1525" s="34">
        <v>-1.259027290367595E-2</v>
      </c>
      <c r="DY1525" s="34">
        <v>9.1918705533406836E-3</v>
      </c>
      <c r="DZ1525" s="30"/>
      <c r="EA1525" s="34">
        <f t="array" ref="EA1525:EC1525">MMULT(EA1524:EB1524,$D1527:$F1528)</f>
        <v>-6.0831658182210081E-3</v>
      </c>
      <c r="EB1525" s="34">
        <v>1.1129675701019465E-2</v>
      </c>
      <c r="EC1525" s="34">
        <v>-8.1888870230723589E-3</v>
      </c>
      <c r="ED1525" s="30"/>
      <c r="EE1525" s="34">
        <f t="array" ref="EE1525:EG1525">MMULT(EE1524:EF1524,$D1527:$F1528)</f>
        <v>7.0941374958684196E-3</v>
      </c>
      <c r="EF1525" s="34">
        <v>-1.3203518586758795E-2</v>
      </c>
      <c r="EG1525" s="34">
        <v>9.428152230990524E-3</v>
      </c>
      <c r="EH1525" s="30"/>
      <c r="EI1525" s="34">
        <f t="array" ref="EI1525:EK1525">MMULT(EI1524:EJ1524,$D1527:$F1528)</f>
        <v>8.0648282243357978E-3</v>
      </c>
      <c r="EJ1525" s="34">
        <v>-1.5148803990931431E-2</v>
      </c>
      <c r="EK1525" s="34">
        <v>1.0642964488887911E-2</v>
      </c>
      <c r="EL1525" s="30"/>
      <c r="EM1525" s="34">
        <f t="array" ref="EM1525:EO1525">MMULT(EM1524:EN1524,$D1527:$F1528)</f>
        <v>6.4368687142335405E-3</v>
      </c>
      <c r="EN1525" s="34">
        <v>-1.1513128272846399E-2</v>
      </c>
      <c r="EO1525" s="34">
        <v>8.808118709513011E-3</v>
      </c>
      <c r="EP1525" s="30"/>
      <c r="EQ1525" s="34">
        <f t="array" ref="EQ1525:ES1525">MMULT(EQ1524:ER1524,$D1527:$F1528)</f>
        <v>9.7969503607714566E-3</v>
      </c>
      <c r="ER1525" s="34">
        <v>-1.7587128454885449E-2</v>
      </c>
      <c r="ES1525" s="34">
        <v>1.3371229838371843E-2</v>
      </c>
      <c r="ET1525" s="30"/>
      <c r="EU1525" s="34">
        <f t="array" ref="EU1525:EW1525">MMULT(EU1524:EV1524,$D1527:$F1528)</f>
        <v>9.9835416130696457E-3</v>
      </c>
      <c r="EV1525" s="34">
        <v>-1.9034476227430472E-2</v>
      </c>
      <c r="EW1525" s="34">
        <v>1.3022225925896452E-2</v>
      </c>
      <c r="EX1525" s="30"/>
      <c r="EY1525" s="34">
        <f t="array" ref="EY1525:FA1525">MMULT(EY1524:EZ1524,$D1527:$F1528)</f>
        <v>-2.3790673836890982E-3</v>
      </c>
      <c r="EZ1525" s="34">
        <v>4.3665663030349458E-3</v>
      </c>
      <c r="FA1525" s="34">
        <v>-3.1950743213957238E-3</v>
      </c>
      <c r="FB1525" s="30"/>
      <c r="FC1525" s="34">
        <f t="array" ref="FC1525:FE1525">MMULT(FC1524:FD1524,$D1527:$F1528)</f>
        <v>-9.4231617443783118E-3</v>
      </c>
      <c r="FD1525" s="34">
        <v>1.6653960002705651E-2</v>
      </c>
      <c r="FE1525" s="34">
        <v>-1.3003337102655631E-2</v>
      </c>
      <c r="FF1525" s="30"/>
      <c r="FG1525" s="34">
        <f t="array" ref="FG1525:FI1525">MMULT(FG1524:FH1524,$D1527:$F1528)</f>
        <v>5.1875618126877203E-3</v>
      </c>
      <c r="FH1525" s="34">
        <v>-9.4459043688322631E-3</v>
      </c>
      <c r="FI1525" s="34">
        <v>7.0077867186631154E-3</v>
      </c>
      <c r="FJ1525" s="30"/>
      <c r="FK1525" s="34">
        <f t="array" ref="FK1525:FM1525">MMULT(FK1524:FL1524,$D1527:$F1528)</f>
        <v>-1.8967437610835317E-2</v>
      </c>
      <c r="FL1525" s="34">
        <v>3.1477406987363662E-2</v>
      </c>
      <c r="FM1525" s="34">
        <v>-2.7283348595019137E-2</v>
      </c>
      <c r="FN1525" s="30"/>
      <c r="FO1525" s="34">
        <f t="array" ref="FO1525:FQ1525">MMULT(FO1524:FP1524,$D1527:$F1528)</f>
        <v>8.8251600214406152E-3</v>
      </c>
      <c r="FP1525" s="34">
        <v>-1.5958342857734193E-2</v>
      </c>
      <c r="FQ1525" s="34">
        <v>1.1982087222217511E-2</v>
      </c>
      <c r="FR1525" s="30"/>
      <c r="FS1525" s="34">
        <f t="array" ref="FS1525:FU1525">MMULT(FS1524:FT1524,$D1527:$F1528)</f>
        <v>5.2116302509480246E-3</v>
      </c>
      <c r="FT1525" s="34">
        <v>-9.5035439464095997E-3</v>
      </c>
      <c r="FU1525" s="34">
        <v>7.0328037896516945E-3</v>
      </c>
      <c r="FV1525" s="30"/>
      <c r="FW1525" s="34">
        <f t="array" ref="FW1525:FY1525">MMULT(FW1524:FX1524,$D1527:$F1528)</f>
        <v>-2.9128909574155726E-3</v>
      </c>
      <c r="FX1525" s="34">
        <v>5.4321601071884327E-3</v>
      </c>
      <c r="FY1525" s="34">
        <v>-3.8654299854824744E-3</v>
      </c>
      <c r="FZ1525" s="30"/>
      <c r="GA1525" s="34">
        <f t="array" ref="GA1525:GC1525">MMULT(GA1524:GB1524,$D1527:$F1528)</f>
        <v>8.9787373534593456E-3</v>
      </c>
      <c r="GB1525" s="34">
        <v>-1.6570053011557166E-2</v>
      </c>
      <c r="GC1525" s="34">
        <v>1.2009346930367041E-2</v>
      </c>
      <c r="GD1525" s="30"/>
      <c r="GE1525" s="34">
        <f t="array" ref="GE1525:GG1525">MMULT(GE1524:GF1524,$D1527:$F1528)</f>
        <v>1.1317213838056884E-2</v>
      </c>
      <c r="GF1525" s="34">
        <v>-1.9599311059792811E-2</v>
      </c>
      <c r="GG1525" s="34">
        <v>1.5835209000788927E-2</v>
      </c>
      <c r="GH1525" s="30"/>
      <c r="GI1525" s="34">
        <f t="array" ref="GI1525:GK1525">MMULT(GI1524:GJ1524,$D1527:$F1528)</f>
        <v>-7.5016254110907019E-3</v>
      </c>
      <c r="GJ1525" s="34">
        <v>1.2762319733701353E-2</v>
      </c>
      <c r="GK1525" s="34">
        <v>-1.0620711431177049E-2</v>
      </c>
      <c r="GL1525" s="30"/>
      <c r="GM1525" s="34">
        <f t="array" ref="GM1525:GO1525">MMULT(GM1524:GN1524,$D1527:$F1528)</f>
        <v>-3.0850859769476985E-3</v>
      </c>
      <c r="GN1525" s="34">
        <v>5.5788325887466848E-3</v>
      </c>
      <c r="GO1525" s="34">
        <v>-4.1886041013844133E-3</v>
      </c>
      <c r="GP1525" s="30"/>
      <c r="GQ1525" s="34">
        <f t="array" ref="GQ1525:GS1525">MMULT(GQ1524:GR1524,$D1527:$F1528)</f>
        <v>5.0395612274991616E-3</v>
      </c>
      <c r="GR1525" s="34">
        <v>-9.2974277170205788E-3</v>
      </c>
      <c r="GS1525" s="34">
        <v>6.7421833562714452E-3</v>
      </c>
      <c r="GT1525" s="30"/>
      <c r="GU1525" s="34">
        <f t="array" ref="GU1525:GW1525">MMULT(GU1524:GV1524,$D1527:$F1528)</f>
        <v>9.3454443200443847E-3</v>
      </c>
      <c r="GV1525" s="34">
        <v>-1.7525490384715361E-2</v>
      </c>
      <c r="GW1525" s="34">
        <v>1.2348590515630775E-2</v>
      </c>
      <c r="GX1525" s="30"/>
      <c r="GY1525" s="34">
        <f t="array" ref="GY1525:HA1525">MMULT(GY1524:GZ1524,$D1527:$F1528)</f>
        <v>-8.16591544359699E-3</v>
      </c>
      <c r="GZ1525" s="34">
        <v>1.47079622265507E-2</v>
      </c>
      <c r="HA1525" s="34">
        <v>-1.1118647490492888E-2</v>
      </c>
      <c r="HB1525" s="30"/>
      <c r="HC1525" s="34">
        <f t="array" ref="HC1525:HE1525">MMULT(HC1524:HD1524,$D1527:$F1528)</f>
        <v>5.0461455142991433E-3</v>
      </c>
      <c r="HD1525" s="34">
        <v>-9.2715089856404143E-3</v>
      </c>
      <c r="HE1525" s="34">
        <v>6.7716498380564084E-3</v>
      </c>
      <c r="HF1525" s="30"/>
      <c r="HG1525" s="34">
        <f t="array" ref="HG1525:HI1525">MMULT(HG1524:HH1524,$D1527:$F1528)</f>
        <v>-2.3942246380537022E-3</v>
      </c>
      <c r="HH1525" s="34">
        <v>4.4289847276789748E-3</v>
      </c>
      <c r="HI1525" s="34">
        <v>-3.1966544199937674E-3</v>
      </c>
      <c r="HJ1525" s="30"/>
      <c r="HK1525" s="34">
        <f t="array" ref="HK1525:HM1525">MMULT(HK1524:HL1524,$D1527:$F1528)</f>
        <v>8.0889120566411104E-3</v>
      </c>
      <c r="HL1525" s="34">
        <v>-1.4290774179578709E-2</v>
      </c>
      <c r="HM1525" s="34">
        <v>1.1164933647414077E-2</v>
      </c>
      <c r="HN1525" s="30"/>
      <c r="HO1525" s="34">
        <f t="array" ref="HO1525:HQ1525">MMULT(HO1524:HP1524,$D1527:$F1528)</f>
        <v>5.9218769503071207E-3</v>
      </c>
      <c r="HP1525" s="34">
        <v>-1.07353088961414E-2</v>
      </c>
      <c r="HQ1525" s="34">
        <v>8.0256417160480473E-3</v>
      </c>
      <c r="HR1525" s="30"/>
      <c r="HS1525" s="34">
        <f t="array" ref="HS1525:HU1525">MMULT(HS1524:HT1524,$D1527:$F1528)</f>
        <v>-2.875794035021955E-3</v>
      </c>
      <c r="HT1525" s="34">
        <v>5.242780915329261E-3</v>
      </c>
      <c r="HU1525" s="34">
        <v>-3.8814313570321359E-3</v>
      </c>
      <c r="HV1525" s="30"/>
    </row>
    <row r="1526" spans="2:230" ht="15.75" x14ac:dyDescent="0.15">
      <c r="B1526" s="115"/>
      <c r="C1526" s="118"/>
      <c r="D1526" s="66">
        <f t="shared" ref="D1526:F1526" si="8889">D1494-$F$6*D1509</f>
        <v>-0.84145798124362892</v>
      </c>
      <c r="E1526" s="67">
        <f t="shared" si="8889"/>
        <v>1.40509538253509</v>
      </c>
      <c r="F1526" s="68">
        <f t="shared" si="8889"/>
        <v>-0.50491038066624305</v>
      </c>
      <c r="G1526" s="26"/>
      <c r="H1526" s="36"/>
      <c r="I1526" s="120"/>
      <c r="J1526" s="79" t="s">
        <v>22</v>
      </c>
      <c r="K1526" s="34">
        <f t="array" ref="K1526:M1526">K1525:M1525*K1517:M1517</f>
        <v>7.7198753845575808E-5</v>
      </c>
      <c r="L1526" s="34">
        <v>-7.0844262455515859E-5</v>
      </c>
      <c r="M1526" s="34">
        <v>7.9233466704830359E-5</v>
      </c>
      <c r="N1526" s="30"/>
      <c r="O1526" s="34">
        <f t="array" ref="O1526:Q1526">O1525:Q1525*O1517:Q1517</f>
        <v>-3.4540898577082056E-4</v>
      </c>
      <c r="P1526" s="34">
        <v>4.9777778729861565E-4</v>
      </c>
      <c r="Q1526" s="34">
        <v>-3.4905394547493342E-4</v>
      </c>
      <c r="R1526" s="30"/>
      <c r="S1526" s="34">
        <f t="array" ref="S1526:U1526">S1525:U1525*S1517:U1517</f>
        <v>-2.1185477404276948E-4</v>
      </c>
      <c r="T1526" s="34">
        <v>7.1258720469762114E-4</v>
      </c>
      <c r="U1526" s="34">
        <v>-2.2637385936651757E-4</v>
      </c>
      <c r="V1526" s="30"/>
      <c r="W1526" s="34">
        <f t="array" ref="W1526:Y1526">W1525:Y1525*W1517:Y1517</f>
        <v>-9.2139705280961184E-4</v>
      </c>
      <c r="X1526" s="34">
        <v>2.7668176639455505E-4</v>
      </c>
      <c r="Y1526" s="34">
        <v>-7.563364382803451E-4</v>
      </c>
      <c r="Z1526" s="30"/>
      <c r="AA1526" s="34">
        <f t="array" ref="AA1526:AC1526">AA1525:AC1525*AA1517:AC1517</f>
        <v>4.4321264025282456E-5</v>
      </c>
      <c r="AB1526" s="34">
        <v>-1.0692667912958655E-4</v>
      </c>
      <c r="AC1526" s="34">
        <v>4.9934112112921465E-5</v>
      </c>
      <c r="AD1526" s="30"/>
      <c r="AE1526" s="34">
        <f t="array" ref="AE1526:AG1526">AE1525:AG1525*AE1517:AG1517</f>
        <v>6.3766363204323915E-5</v>
      </c>
      <c r="AF1526" s="34">
        <v>-1.4868973406888979E-4</v>
      </c>
      <c r="AG1526" s="34">
        <v>3.3470868296530389E-5</v>
      </c>
      <c r="AH1526" s="30"/>
      <c r="AI1526" s="34">
        <f t="array" ref="AI1526:AK1526">AI1525:AK1525*AI1517:AK1517</f>
        <v>-3.5026252652106346E-4</v>
      </c>
      <c r="AJ1526" s="34">
        <v>1.1181837661974987E-3</v>
      </c>
      <c r="AK1526" s="34">
        <v>-1.845423674423902E-4</v>
      </c>
      <c r="AL1526" s="30"/>
      <c r="AM1526" s="34">
        <f t="array" ref="AM1526:AO1526">AM1525:AO1525*AM1517:AO1517</f>
        <v>-1.1120595513797148E-3</v>
      </c>
      <c r="AN1526" s="34">
        <v>1.1750280559903814E-3</v>
      </c>
      <c r="AO1526" s="34">
        <v>-5.7135595801581073E-4</v>
      </c>
      <c r="AP1526" s="30"/>
      <c r="AQ1526" s="34">
        <f t="array" ref="AQ1526:AS1526">AQ1525:AS1525*AQ1517:AS1517</f>
        <v>3.2354786422432189E-5</v>
      </c>
      <c r="AR1526" s="34">
        <v>-1.3414984058415038E-5</v>
      </c>
      <c r="AS1526" s="34">
        <v>1.2468405273713913E-4</v>
      </c>
      <c r="AT1526" s="30"/>
      <c r="AU1526" s="34">
        <f t="array" ref="AU1526:AW1526">AU1525:AW1525*AU1517:AW1517</f>
        <v>-7.6868271679401935E-4</v>
      </c>
      <c r="AV1526" s="34">
        <v>7.2277967375493643E-3</v>
      </c>
      <c r="AW1526" s="34">
        <v>-2.529902389140489E-3</v>
      </c>
      <c r="AX1526" s="30"/>
      <c r="AY1526" s="34">
        <f t="array" ref="AY1526:BA1526">AY1525:BA1525*AY1517:BA1517</f>
        <v>2.5888505518078598E-4</v>
      </c>
      <c r="AZ1526" s="34">
        <v>-5.9174647409414862E-5</v>
      </c>
      <c r="BA1526" s="34">
        <v>2.1268716689139307E-4</v>
      </c>
      <c r="BB1526" s="30"/>
      <c r="BC1526" s="34">
        <f t="array" ref="BC1526:BE1526">BC1525:BE1525*BC1517:BE1517</f>
        <v>-3.8661198849963824E-4</v>
      </c>
      <c r="BD1526" s="34">
        <v>1.5160091300776824E-4</v>
      </c>
      <c r="BE1526" s="34">
        <v>-1.4271643823031948E-3</v>
      </c>
      <c r="BF1526" s="30"/>
      <c r="BG1526" s="34">
        <f t="array" ref="BG1526:BI1526">BG1525:BI1525*BG1517:BI1517</f>
        <v>-5.6127925241737501E-4</v>
      </c>
      <c r="BH1526" s="34">
        <v>1.6317986782033796E-3</v>
      </c>
      <c r="BI1526" s="34">
        <v>-1.0060713658930099E-4</v>
      </c>
      <c r="BJ1526" s="30"/>
      <c r="BK1526" s="34">
        <f t="array" ref="BK1526:BM1526">BK1525:BM1525*BK1517:BM1517</f>
        <v>3.8289231704806809E-5</v>
      </c>
      <c r="BL1526" s="34">
        <v>-2.3305229601166985E-4</v>
      </c>
      <c r="BM1526" s="34">
        <v>2.1987932058334801E-5</v>
      </c>
      <c r="BN1526" s="30"/>
      <c r="BO1526" s="34">
        <f t="array" ref="BO1526:BQ1526">BO1525:BQ1525*BO1517:BQ1517</f>
        <v>1.7996872529155669E-5</v>
      </c>
      <c r="BP1526" s="34">
        <v>-1.9934033095881822E-5</v>
      </c>
      <c r="BQ1526" s="34">
        <v>7.7312993734205961E-5</v>
      </c>
      <c r="BR1526" s="30"/>
      <c r="BS1526" s="34">
        <f t="array" ref="BS1526:BU1526">BS1525:BU1525*BS1517:BU1517</f>
        <v>-3.1996172335059081E-4</v>
      </c>
      <c r="BT1526" s="34">
        <v>3.087491985094105E-4</v>
      </c>
      <c r="BU1526" s="34">
        <v>-1.4289706657889017E-4</v>
      </c>
      <c r="BV1526" s="30"/>
      <c r="BW1526" s="34">
        <f t="array" ref="BW1526:BY1526">BW1525:BY1525*BW1517:BY1517</f>
        <v>1.4102536617341006E-4</v>
      </c>
      <c r="BX1526" s="34">
        <v>-8.2698766113133029E-5</v>
      </c>
      <c r="BY1526" s="34">
        <v>1.2486542369381275E-4</v>
      </c>
      <c r="BZ1526" s="30"/>
      <c r="CA1526" s="34">
        <f t="array" ref="CA1526:CC1526">CA1525:CC1525*CA1517:CC1517</f>
        <v>2.5001368935230558E-5</v>
      </c>
      <c r="CB1526" s="34">
        <v>-2.683734099270746E-5</v>
      </c>
      <c r="CC1526" s="34">
        <v>5.0010991770581964E-5</v>
      </c>
      <c r="CD1526" s="30"/>
      <c r="CE1526" s="34">
        <f t="array" ref="CE1526:CG1526">CE1525:CG1525*CE1517:CG1517</f>
        <v>-7.7036011847065786E-4</v>
      </c>
      <c r="CF1526" s="34">
        <v>1.0765594613905628E-3</v>
      </c>
      <c r="CG1526" s="34">
        <v>-1.4514111725775429E-4</v>
      </c>
      <c r="CH1526" s="30"/>
      <c r="CI1526" s="34">
        <f t="array" ref="CI1526:CK1526">CI1525:CK1525*CI1517:CK1517</f>
        <v>-1.0769881663010054E-3</v>
      </c>
      <c r="CJ1526" s="34">
        <v>2.9516788939960869E-3</v>
      </c>
      <c r="CK1526" s="34">
        <v>-9.6736909524642372E-5</v>
      </c>
      <c r="CL1526" s="30"/>
      <c r="CM1526" s="34">
        <f t="array" ref="CM1526:CO1526">CM1525:CO1525*CM1517:CO1517</f>
        <v>1.9953347592757966E-4</v>
      </c>
      <c r="CN1526" s="34">
        <v>-1.1534107877186351E-4</v>
      </c>
      <c r="CO1526" s="34">
        <v>8.4332961239787872E-5</v>
      </c>
      <c r="CP1526" s="30"/>
      <c r="CQ1526" s="34">
        <f t="array" ref="CQ1526:CS1526">CQ1525:CS1525*CQ1517:CS1517</f>
        <v>1.1274234234182246E-4</v>
      </c>
      <c r="CR1526" s="34">
        <v>-1.112188836630301E-5</v>
      </c>
      <c r="CS1526" s="34">
        <v>3.2696284873067236E-4</v>
      </c>
      <c r="CT1526" s="30"/>
      <c r="CU1526" s="34">
        <f t="array" ref="CU1526:CW1526">CU1525:CW1525*CU1517:CW1517</f>
        <v>-1.0774119366208393E-4</v>
      </c>
      <c r="CV1526" s="34">
        <v>4.4757758099762048E-5</v>
      </c>
      <c r="CW1526" s="34">
        <v>-1.5853132278061189E-4</v>
      </c>
      <c r="CX1526" s="30"/>
      <c r="CY1526" s="34">
        <f t="array" ref="CY1526:DA1526">CY1525:DA1525*CY1517:DA1517</f>
        <v>-4.1861731729548907E-4</v>
      </c>
      <c r="CZ1526" s="34">
        <v>1.6965146702825146E-4</v>
      </c>
      <c r="DA1526" s="34">
        <v>-3.572654770737381E-4</v>
      </c>
      <c r="DB1526" s="30"/>
      <c r="DC1526" s="34">
        <f t="array" ref="DC1526:DE1526">DC1525:DE1525*DC1517:DE1517</f>
        <v>1.4300234590035935E-5</v>
      </c>
      <c r="DD1526" s="34">
        <v>-4.0927065566849662E-5</v>
      </c>
      <c r="DE1526" s="34">
        <v>3.1651024644164611E-5</v>
      </c>
      <c r="DF1526" s="30"/>
      <c r="DG1526" s="34">
        <f t="array" ref="DG1526:DI1526">DG1525:DI1525*DG1517:DI1517</f>
        <v>1.1479214770268132E-4</v>
      </c>
      <c r="DH1526" s="34">
        <v>-1.7017980198102414E-4</v>
      </c>
      <c r="DI1526" s="34">
        <v>5.2065084330344334E-5</v>
      </c>
      <c r="DJ1526" s="30"/>
      <c r="DK1526" s="34">
        <f t="array" ref="DK1526:DM1526">DK1525:DM1525*DK1517:DM1517</f>
        <v>1.4300234590035935E-5</v>
      </c>
      <c r="DL1526" s="34">
        <v>-4.0927065566849662E-5</v>
      </c>
      <c r="DM1526" s="34">
        <v>3.1651024644164611E-5</v>
      </c>
      <c r="DN1526" s="30"/>
      <c r="DO1526" s="34">
        <f t="array" ref="DO1526:DQ1526">DO1525:DQ1525*DO1517:DQ1517</f>
        <v>5.9438095882461539E-5</v>
      </c>
      <c r="DP1526" s="34">
        <v>-1.5519471751720866E-5</v>
      </c>
      <c r="DQ1526" s="34">
        <v>1.9319353031069917E-4</v>
      </c>
      <c r="DR1526" s="30"/>
      <c r="DS1526" s="34">
        <f t="array" ref="DS1526:DU1526">DS1525:DU1525*DS1517:DU1517</f>
        <v>4.4698365340068546E-5</v>
      </c>
      <c r="DT1526" s="34">
        <v>-3.0197413055311464E-5</v>
      </c>
      <c r="DU1526" s="34">
        <v>7.6084414518001519E-5</v>
      </c>
      <c r="DV1526" s="30"/>
      <c r="DW1526" s="34">
        <f t="array" ref="DW1526:DY1526">DW1525:DY1525*DW1517:DY1517</f>
        <v>2.2436004479890729E-4</v>
      </c>
      <c r="DX1526" s="34">
        <v>-6.0815536649042371E-4</v>
      </c>
      <c r="DY1526" s="34">
        <v>4.0166529032078369E-4</v>
      </c>
      <c r="DZ1526" s="30"/>
      <c r="EA1526" s="34">
        <f t="array" ref="EA1526:EC1526">EA1525:EC1525*EA1517:EC1517</f>
        <v>-1.2127599871330549E-3</v>
      </c>
      <c r="EB1526" s="34">
        <v>4.1115085813965297E-4</v>
      </c>
      <c r="EC1526" s="34">
        <v>-5.8260362761958999E-4</v>
      </c>
      <c r="ED1526" s="30"/>
      <c r="EE1526" s="34">
        <f t="array" ref="EE1526:EG1526">EE1525:EG1525*EE1517:EG1517</f>
        <v>1.3772022278935053E-4</v>
      </c>
      <c r="EF1526" s="34">
        <v>-9.3394036029389299E-4</v>
      </c>
      <c r="EG1526" s="34">
        <v>2.714051034058845E-4</v>
      </c>
      <c r="EH1526" s="30"/>
      <c r="EI1526" s="34">
        <f t="array" ref="EI1526:EK1526">EI1525:EK1525*EI1517:EK1517</f>
        <v>2.1712903789940883E-4</v>
      </c>
      <c r="EJ1526" s="34">
        <v>-1.3811961434692589E-3</v>
      </c>
      <c r="EK1526" s="34">
        <v>2.0277108872204254E-4</v>
      </c>
      <c r="EL1526" s="30"/>
      <c r="EM1526" s="34">
        <f t="array" ref="EM1526:EO1526">EM1525:EO1525*EM1517:EO1517</f>
        <v>9.9709053000274542E-5</v>
      </c>
      <c r="EN1526" s="34">
        <v>-9.5674482274828436E-5</v>
      </c>
      <c r="EO1526" s="34">
        <v>7.9483488175734163E-4</v>
      </c>
      <c r="EP1526" s="30"/>
      <c r="EQ1526" s="34">
        <f t="array" ref="EQ1526:ES1526">EQ1525:ES1525*EQ1517:ES1517</f>
        <v>8.4873046227156685E-4</v>
      </c>
      <c r="ER1526" s="34">
        <v>-6.1526178501711151E-4</v>
      </c>
      <c r="ES1526" s="34">
        <v>1.205318547246016E-3</v>
      </c>
      <c r="ET1526" s="30"/>
      <c r="EU1526" s="34">
        <f t="array" ref="EU1526:EW1526">EU1525:EW1525*EU1517:EW1517</f>
        <v>1.5848434398122607E-4</v>
      </c>
      <c r="EV1526" s="34">
        <v>-2.4098819896393518E-3</v>
      </c>
      <c r="EW1526" s="34">
        <v>1.6030541162531298E-4</v>
      </c>
      <c r="EX1526" s="30"/>
      <c r="EY1526" s="34">
        <f t="array" ref="EY1526:FA1526">EY1525:FA1525*EY1517:FA1517</f>
        <v>-8.380087829453861E-5</v>
      </c>
      <c r="EZ1526" s="34">
        <v>3.489933349063429E-5</v>
      </c>
      <c r="FA1526" s="34">
        <v>-2.4661848961638665E-4</v>
      </c>
      <c r="FB1526" s="30"/>
      <c r="FC1526" s="34">
        <f t="array" ref="FC1526:FE1526">FC1525:FE1525*FC1517:FE1517</f>
        <v>-2.0452633129229075E-3</v>
      </c>
      <c r="FD1526" s="34">
        <v>3.0428195110532432E-4</v>
      </c>
      <c r="FE1526" s="34">
        <v>-1.8198703286562237E-3</v>
      </c>
      <c r="FF1526" s="30"/>
      <c r="FG1526" s="34">
        <f t="array" ref="FG1526:FI1526">FG1525:FI1525*FG1517:FI1517</f>
        <v>4.3882812924064386E-5</v>
      </c>
      <c r="FH1526" s="34">
        <v>-1.475538098155363E-4</v>
      </c>
      <c r="FI1526" s="34">
        <v>3.2158023647890338E-4</v>
      </c>
      <c r="FJ1526" s="30"/>
      <c r="FK1526" s="34">
        <f t="array" ref="FK1526:FM1526">FK1525:FM1525*FK1517:FM1517</f>
        <v>-2.9540631642917454E-3</v>
      </c>
      <c r="FL1526" s="34">
        <v>3.3917729835474832E-4</v>
      </c>
      <c r="FM1526" s="34">
        <v>-6.642251822274012E-3</v>
      </c>
      <c r="FN1526" s="30"/>
      <c r="FO1526" s="34">
        <f t="array" ref="FO1526:FQ1526">FO1525:FQ1525*FO1517:FQ1517</f>
        <v>5.0774597641395E-4</v>
      </c>
      <c r="FP1526" s="34">
        <v>-6.8737093410474177E-4</v>
      </c>
      <c r="FQ1526" s="34">
        <v>9.8565597532660311E-4</v>
      </c>
      <c r="FR1526" s="30"/>
      <c r="FS1526" s="34">
        <f t="array" ref="FS1526:FU1526">FS1525:FU1525*FS1517:FU1517</f>
        <v>6.5912745529240341E-5</v>
      </c>
      <c r="FT1526" s="34">
        <v>-1.6328207108733835E-4</v>
      </c>
      <c r="FU1526" s="34">
        <v>2.9583475686378825E-4</v>
      </c>
      <c r="FV1526" s="30"/>
      <c r="FW1526" s="34">
        <f t="array" ref="FW1526:FY1526">FW1525:FY1525*FW1517:FY1517</f>
        <v>-2.1881612701421212E-4</v>
      </c>
      <c r="FX1526" s="34">
        <v>2.0910915008301141E-4</v>
      </c>
      <c r="FY1526" s="34">
        <v>-1.9274550386461385E-4</v>
      </c>
      <c r="FZ1526" s="30"/>
      <c r="GA1526" s="34">
        <f t="array" ref="GA1526:GC1526">GA1525:GC1525*GA1517:GC1517</f>
        <v>6.5474310024786356E-4</v>
      </c>
      <c r="GB1526" s="34">
        <v>-1.1283932784945413E-3</v>
      </c>
      <c r="GC1526" s="34">
        <v>5.0455859494563768E-4</v>
      </c>
      <c r="GD1526" s="30"/>
      <c r="GE1526" s="34">
        <f t="array" ref="GE1526:GG1526">GE1525:GG1525*GE1517:GG1517</f>
        <v>4.9730387171125466E-4</v>
      </c>
      <c r="GF1526" s="34">
        <v>-1.149859518992648E-4</v>
      </c>
      <c r="GG1526" s="34">
        <v>2.5851291335650529E-3</v>
      </c>
      <c r="GH1526" s="30"/>
      <c r="GI1526" s="34">
        <f t="array" ref="GI1526:GK1526">GI1525:GK1525*GI1517:GK1517</f>
        <v>-2.3675112531659521E-4</v>
      </c>
      <c r="GJ1526" s="34">
        <v>3.8667666955847376E-5</v>
      </c>
      <c r="GK1526" s="34">
        <v>-2.3834843919180353E-3</v>
      </c>
      <c r="GL1526" s="30"/>
      <c r="GM1526" s="34">
        <f t="array" ref="GM1526:GO1526">GM1525:GO1525*GM1517:GO1517</f>
        <v>-1.7894157895031898E-4</v>
      </c>
      <c r="GN1526" s="34">
        <v>2.8986561684778268E-5</v>
      </c>
      <c r="GO1526" s="34">
        <v>-4.6206012366833044E-4</v>
      </c>
      <c r="GP1526" s="30"/>
      <c r="GQ1526" s="34">
        <f t="array" ref="GQ1526:GS1526">GQ1525:GS1525*GQ1517:GS1517</f>
        <v>3.4711872435668624E-5</v>
      </c>
      <c r="GR1526" s="34">
        <v>-2.9540444779060628E-4</v>
      </c>
      <c r="GS1526" s="34">
        <v>1.3528835490796365E-4</v>
      </c>
      <c r="GT1526" s="30"/>
      <c r="GU1526" s="34">
        <f t="array" ref="GU1526:GW1526">GU1525:GW1525*GU1517:GW1517</f>
        <v>4.2019356193285709E-4</v>
      </c>
      <c r="GV1526" s="34">
        <v>-1.7063510634923659E-3</v>
      </c>
      <c r="GW1526" s="34">
        <v>3.4130898421648616E-4</v>
      </c>
      <c r="GX1526" s="30"/>
      <c r="GY1526" s="34">
        <f t="array" ref="GY1526:HA1526">GY1525:HA1525*GY1517:HA1517</f>
        <v>-1.4962177382700107E-3</v>
      </c>
      <c r="GZ1526" s="34">
        <v>7.1753897152058261E-4</v>
      </c>
      <c r="HA1526" s="34">
        <v>-1.420623025133618E-3</v>
      </c>
      <c r="HB1526" s="30"/>
      <c r="HC1526" s="34">
        <f t="array" ref="HC1526:HE1526">HC1525:HE1525*HC1517:HE1517</f>
        <v>3.7154020305569411E-5</v>
      </c>
      <c r="HD1526" s="34">
        <v>-2.4178856371860321E-4</v>
      </c>
      <c r="HE1526" s="34">
        <v>1.8740072678747726E-4</v>
      </c>
      <c r="HF1526" s="30"/>
      <c r="HG1526" s="34">
        <f t="array" ref="HG1526:HI1526">HG1525:HI1525*HG1517:HI1517</f>
        <v>-5.8854631861066944E-5</v>
      </c>
      <c r="HH1526" s="34">
        <v>9.8208016975422132E-5</v>
      </c>
      <c r="HI1526" s="34">
        <v>-2.2050120121225127E-4</v>
      </c>
      <c r="HJ1526" s="30"/>
      <c r="HK1526" s="34">
        <f t="array" ref="HK1526:HM1526">HK1525:HM1525*HK1517:HM1517</f>
        <v>2.1292574732478865E-4</v>
      </c>
      <c r="HL1526" s="34">
        <v>-1.2887301419099178E-4</v>
      </c>
      <c r="HM1526" s="34">
        <v>1.3558298878601212E-3</v>
      </c>
      <c r="HN1526" s="30"/>
      <c r="HO1526" s="34">
        <f t="array" ref="HO1526:HQ1526">HO1525:HQ1525*HO1517:HQ1517</f>
        <v>1.2781814009117933E-4</v>
      </c>
      <c r="HP1526" s="34">
        <v>-1.9984136481907981E-4</v>
      </c>
      <c r="HQ1526" s="34">
        <v>4.7856642574919646E-4</v>
      </c>
      <c r="HR1526" s="30"/>
      <c r="HS1526" s="34">
        <f t="array" ref="HS1526:HU1526">HS1525:HU1525*HS1517:HU1517</f>
        <v>-1.1832349043189332E-4</v>
      </c>
      <c r="HT1526" s="34">
        <v>7.6365849708609184E-5</v>
      </c>
      <c r="HU1526" s="34">
        <v>-3.8673342017846608E-4</v>
      </c>
      <c r="HV1526" s="30"/>
    </row>
    <row r="1527" spans="2:230" ht="16.5" customHeight="1" x14ac:dyDescent="0.15">
      <c r="B1527" s="108" t="s">
        <v>46</v>
      </c>
      <c r="C1527" s="49">
        <v>1</v>
      </c>
      <c r="D1527" s="69">
        <f t="shared" ref="D1527:G1527" si="8890">D1495-$F$6*D1510</f>
        <v>-1.6260060513152734</v>
      </c>
      <c r="E1527" s="70">
        <f t="shared" si="8890"/>
        <v>3.7508304394616312</v>
      </c>
      <c r="F1527" s="71">
        <f t="shared" si="8890"/>
        <v>-1.7677843262531567</v>
      </c>
      <c r="G1527" s="72">
        <f t="shared" si="8890"/>
        <v>0.41537439272614424</v>
      </c>
      <c r="H1527" s="36"/>
      <c r="J1527" s="1"/>
      <c r="K1527" s="36"/>
      <c r="N1527" s="30"/>
      <c r="O1527" s="36"/>
      <c r="R1527" s="30"/>
      <c r="S1527" s="36"/>
      <c r="V1527" s="30"/>
      <c r="W1527" s="36"/>
      <c r="Z1527" s="30"/>
      <c r="AA1527" s="36"/>
      <c r="AD1527" s="30"/>
      <c r="AE1527" s="36"/>
      <c r="AH1527" s="30"/>
      <c r="AI1527" s="36"/>
      <c r="AL1527" s="30"/>
      <c r="AM1527" s="36"/>
      <c r="AP1527" s="30"/>
      <c r="AQ1527" s="36"/>
      <c r="AT1527" s="30"/>
      <c r="AU1527" s="36"/>
      <c r="AX1527" s="30"/>
      <c r="AY1527" s="36"/>
      <c r="BB1527" s="30"/>
      <c r="BC1527" s="36"/>
      <c r="BF1527" s="30"/>
      <c r="BG1527" s="36"/>
      <c r="BJ1527" s="30"/>
      <c r="BK1527" s="36"/>
      <c r="BN1527" s="30"/>
      <c r="BO1527" s="36"/>
      <c r="BR1527" s="30"/>
      <c r="BS1527" s="36"/>
      <c r="BV1527" s="30"/>
      <c r="BW1527" s="36"/>
      <c r="BZ1527" s="30"/>
      <c r="CA1527" s="36"/>
      <c r="CD1527" s="30"/>
      <c r="CE1527" s="36"/>
      <c r="CH1527" s="30"/>
      <c r="CI1527" s="36"/>
      <c r="CL1527" s="30"/>
      <c r="CM1527" s="36"/>
      <c r="CP1527" s="30"/>
      <c r="CQ1527" s="36"/>
      <c r="CT1527" s="30"/>
      <c r="CU1527" s="36"/>
      <c r="CX1527" s="30"/>
      <c r="CY1527" s="36"/>
      <c r="DB1527" s="30"/>
      <c r="DC1527" s="36"/>
      <c r="DF1527" s="30"/>
      <c r="DG1527" s="36"/>
      <c r="DJ1527" s="30"/>
      <c r="DK1527" s="36"/>
      <c r="DN1527" s="30"/>
      <c r="DO1527" s="36"/>
      <c r="DR1527" s="30"/>
      <c r="DS1527" s="36"/>
      <c r="DV1527" s="30"/>
      <c r="DW1527" s="36"/>
      <c r="DZ1527" s="30"/>
      <c r="EA1527" s="36"/>
      <c r="ED1527" s="30"/>
      <c r="EE1527" s="36"/>
      <c r="EH1527" s="30"/>
      <c r="EI1527" s="36"/>
      <c r="EL1527" s="30"/>
      <c r="EM1527" s="36"/>
      <c r="EP1527" s="30"/>
      <c r="EQ1527" s="36"/>
      <c r="ET1527" s="30"/>
      <c r="EU1527" s="36"/>
      <c r="EX1527" s="30"/>
      <c r="EY1527" s="36"/>
      <c r="FB1527" s="30"/>
      <c r="FC1527" s="36"/>
      <c r="FF1527" s="30"/>
      <c r="FG1527" s="36"/>
      <c r="FJ1527" s="30"/>
      <c r="FK1527" s="36"/>
      <c r="FN1527" s="30"/>
      <c r="FO1527" s="36"/>
      <c r="FR1527" s="30"/>
      <c r="FS1527" s="36"/>
      <c r="FV1527" s="30"/>
      <c r="FW1527" s="36"/>
      <c r="FZ1527" s="30"/>
      <c r="GA1527" s="36"/>
      <c r="GD1527" s="30"/>
      <c r="GE1527" s="36"/>
      <c r="GH1527" s="30"/>
      <c r="GI1527" s="36"/>
      <c r="GL1527" s="30"/>
      <c r="GM1527" s="36"/>
      <c r="GP1527" s="30"/>
      <c r="GQ1527" s="36"/>
      <c r="GT1527" s="30"/>
      <c r="GU1527" s="36"/>
      <c r="GX1527" s="30"/>
      <c r="GY1527" s="36"/>
      <c r="HB1527" s="30"/>
      <c r="HC1527" s="36"/>
      <c r="HF1527" s="30"/>
      <c r="HG1527" s="36"/>
      <c r="HJ1527" s="30"/>
      <c r="HK1527" s="36"/>
      <c r="HN1527" s="30"/>
      <c r="HO1527" s="36"/>
      <c r="HR1527" s="30"/>
      <c r="HS1527" s="36"/>
      <c r="HV1527" s="30"/>
    </row>
    <row r="1528" spans="2:230" ht="16.5" customHeight="1" thickBot="1" x14ac:dyDescent="0.2">
      <c r="B1528" s="109"/>
      <c r="C1528" s="49">
        <v>2</v>
      </c>
      <c r="D1528" s="63">
        <f t="shared" ref="D1528:G1528" si="8891">D1496-$F$6*D1511</f>
        <v>1.8638352358449228</v>
      </c>
      <c r="E1528" s="64">
        <f t="shared" si="8891"/>
        <v>-2.5491855299214312</v>
      </c>
      <c r="F1528" s="65">
        <f t="shared" si="8891"/>
        <v>2.9761849394836717</v>
      </c>
      <c r="G1528" s="73">
        <f t="shared" si="8891"/>
        <v>0.86296547567891824</v>
      </c>
      <c r="H1528" s="40"/>
      <c r="J1528" s="4"/>
      <c r="K1528" s="37"/>
      <c r="L1528" s="31"/>
      <c r="M1528" s="31"/>
      <c r="N1528" s="32"/>
      <c r="O1528" s="37"/>
      <c r="P1528" s="31"/>
      <c r="Q1528" s="31"/>
      <c r="R1528" s="32"/>
      <c r="S1528" s="37"/>
      <c r="T1528" s="31"/>
      <c r="U1528" s="31"/>
      <c r="V1528" s="32"/>
      <c r="W1528" s="37"/>
      <c r="X1528" s="31"/>
      <c r="Y1528" s="31"/>
      <c r="Z1528" s="32"/>
      <c r="AA1528" s="37"/>
      <c r="AB1528" s="31"/>
      <c r="AC1528" s="31"/>
      <c r="AD1528" s="32"/>
      <c r="AE1528" s="37"/>
      <c r="AF1528" s="31"/>
      <c r="AG1528" s="31"/>
      <c r="AH1528" s="32"/>
      <c r="AI1528" s="37"/>
      <c r="AJ1528" s="31"/>
      <c r="AK1528" s="31"/>
      <c r="AL1528" s="32"/>
      <c r="AM1528" s="37"/>
      <c r="AN1528" s="31"/>
      <c r="AO1528" s="31"/>
      <c r="AP1528" s="32"/>
      <c r="AQ1528" s="37"/>
      <c r="AR1528" s="31"/>
      <c r="AS1528" s="31"/>
      <c r="AT1528" s="32"/>
      <c r="AU1528" s="37"/>
      <c r="AV1528" s="31"/>
      <c r="AW1528" s="31"/>
      <c r="AX1528" s="32"/>
      <c r="AY1528" s="37"/>
      <c r="AZ1528" s="31"/>
      <c r="BA1528" s="31"/>
      <c r="BB1528" s="32"/>
      <c r="BC1528" s="37"/>
      <c r="BD1528" s="31"/>
      <c r="BE1528" s="31"/>
      <c r="BF1528" s="32"/>
      <c r="BG1528" s="37"/>
      <c r="BH1528" s="31"/>
      <c r="BI1528" s="31"/>
      <c r="BJ1528" s="32"/>
      <c r="BK1528" s="37"/>
      <c r="BL1528" s="31"/>
      <c r="BM1528" s="31"/>
      <c r="BN1528" s="32"/>
      <c r="BO1528" s="37"/>
      <c r="BP1528" s="31"/>
      <c r="BQ1528" s="31"/>
      <c r="BR1528" s="32"/>
      <c r="BS1528" s="37"/>
      <c r="BT1528" s="31"/>
      <c r="BU1528" s="31"/>
      <c r="BV1528" s="32"/>
      <c r="BW1528" s="37"/>
      <c r="BX1528" s="31"/>
      <c r="BY1528" s="31"/>
      <c r="BZ1528" s="32"/>
      <c r="CA1528" s="37"/>
      <c r="CB1528" s="31"/>
      <c r="CC1528" s="31"/>
      <c r="CD1528" s="32"/>
      <c r="CE1528" s="37"/>
      <c r="CF1528" s="31"/>
      <c r="CG1528" s="31"/>
      <c r="CH1528" s="32"/>
      <c r="CI1528" s="37"/>
      <c r="CJ1528" s="31"/>
      <c r="CK1528" s="31"/>
      <c r="CL1528" s="32"/>
      <c r="CM1528" s="37"/>
      <c r="CN1528" s="31"/>
      <c r="CO1528" s="31"/>
      <c r="CP1528" s="32"/>
      <c r="CQ1528" s="37"/>
      <c r="CR1528" s="31"/>
      <c r="CS1528" s="31"/>
      <c r="CT1528" s="32"/>
      <c r="CU1528" s="37"/>
      <c r="CV1528" s="31"/>
      <c r="CW1528" s="31"/>
      <c r="CX1528" s="32"/>
      <c r="CY1528" s="37"/>
      <c r="CZ1528" s="31"/>
      <c r="DA1528" s="31"/>
      <c r="DB1528" s="32"/>
      <c r="DC1528" s="37"/>
      <c r="DD1528" s="31"/>
      <c r="DE1528" s="31"/>
      <c r="DF1528" s="32"/>
      <c r="DG1528" s="37"/>
      <c r="DH1528" s="31"/>
      <c r="DI1528" s="31"/>
      <c r="DJ1528" s="32"/>
      <c r="DK1528" s="37"/>
      <c r="DL1528" s="31"/>
      <c r="DM1528" s="31"/>
      <c r="DN1528" s="32"/>
      <c r="DO1528" s="37"/>
      <c r="DP1528" s="31"/>
      <c r="DQ1528" s="31"/>
      <c r="DR1528" s="32"/>
      <c r="DS1528" s="37"/>
      <c r="DT1528" s="31"/>
      <c r="DU1528" s="31"/>
      <c r="DV1528" s="32"/>
      <c r="DW1528" s="37"/>
      <c r="DX1528" s="31"/>
      <c r="DY1528" s="31"/>
      <c r="DZ1528" s="32"/>
      <c r="EA1528" s="37"/>
      <c r="EB1528" s="31"/>
      <c r="EC1528" s="31"/>
      <c r="ED1528" s="32"/>
      <c r="EE1528" s="37"/>
      <c r="EF1528" s="31"/>
      <c r="EG1528" s="31"/>
      <c r="EH1528" s="32"/>
      <c r="EI1528" s="37"/>
      <c r="EJ1528" s="31"/>
      <c r="EK1528" s="31"/>
      <c r="EL1528" s="32"/>
      <c r="EM1528" s="37"/>
      <c r="EN1528" s="31"/>
      <c r="EO1528" s="31"/>
      <c r="EP1528" s="32"/>
      <c r="EQ1528" s="37"/>
      <c r="ER1528" s="31"/>
      <c r="ES1528" s="31"/>
      <c r="ET1528" s="32"/>
      <c r="EU1528" s="37"/>
      <c r="EV1528" s="31"/>
      <c r="EW1528" s="31"/>
      <c r="EX1528" s="32"/>
      <c r="EY1528" s="37"/>
      <c r="EZ1528" s="31"/>
      <c r="FA1528" s="31"/>
      <c r="FB1528" s="32"/>
      <c r="FC1528" s="37"/>
      <c r="FD1528" s="31"/>
      <c r="FE1528" s="31"/>
      <c r="FF1528" s="32"/>
      <c r="FG1528" s="37"/>
      <c r="FH1528" s="31"/>
      <c r="FI1528" s="31"/>
      <c r="FJ1528" s="32"/>
      <c r="FK1528" s="37"/>
      <c r="FL1528" s="31"/>
      <c r="FM1528" s="31"/>
      <c r="FN1528" s="32"/>
      <c r="FO1528" s="37"/>
      <c r="FP1528" s="31"/>
      <c r="FQ1528" s="31"/>
      <c r="FR1528" s="32"/>
      <c r="FS1528" s="37"/>
      <c r="FT1528" s="31"/>
      <c r="FU1528" s="31"/>
      <c r="FV1528" s="32"/>
      <c r="FW1528" s="37"/>
      <c r="FX1528" s="31"/>
      <c r="FY1528" s="31"/>
      <c r="FZ1528" s="32"/>
      <c r="GA1528" s="37"/>
      <c r="GB1528" s="31"/>
      <c r="GC1528" s="31"/>
      <c r="GD1528" s="32"/>
      <c r="GE1528" s="37"/>
      <c r="GF1528" s="31"/>
      <c r="GG1528" s="31"/>
      <c r="GH1528" s="32"/>
      <c r="GI1528" s="37"/>
      <c r="GJ1528" s="31"/>
      <c r="GK1528" s="31"/>
      <c r="GL1528" s="32"/>
      <c r="GM1528" s="37"/>
      <c r="GN1528" s="31"/>
      <c r="GO1528" s="31"/>
      <c r="GP1528" s="32"/>
      <c r="GQ1528" s="37"/>
      <c r="GR1528" s="31"/>
      <c r="GS1528" s="31"/>
      <c r="GT1528" s="32"/>
      <c r="GU1528" s="37"/>
      <c r="GV1528" s="31"/>
      <c r="GW1528" s="31"/>
      <c r="GX1528" s="32"/>
      <c r="GY1528" s="37"/>
      <c r="GZ1528" s="31"/>
      <c r="HA1528" s="31"/>
      <c r="HB1528" s="32"/>
      <c r="HC1528" s="37"/>
      <c r="HD1528" s="31"/>
      <c r="HE1528" s="31"/>
      <c r="HF1528" s="32"/>
      <c r="HG1528" s="37"/>
      <c r="HH1528" s="31"/>
      <c r="HI1528" s="31"/>
      <c r="HJ1528" s="32"/>
      <c r="HK1528" s="37"/>
      <c r="HL1528" s="31"/>
      <c r="HM1528" s="31"/>
      <c r="HN1528" s="32"/>
      <c r="HO1528" s="37"/>
      <c r="HP1528" s="31"/>
      <c r="HQ1528" s="31"/>
      <c r="HR1528" s="32"/>
      <c r="HS1528" s="37"/>
      <c r="HT1528" s="31"/>
      <c r="HU1528" s="31"/>
      <c r="HV1528" s="32"/>
    </row>
    <row r="1529" spans="2:230" ht="15.75" customHeight="1" thickTop="1" x14ac:dyDescent="0.15">
      <c r="B1529" s="121" t="s">
        <v>13</v>
      </c>
      <c r="C1529" s="122"/>
      <c r="D1529" s="121" t="s">
        <v>26</v>
      </c>
      <c r="E1529" s="123"/>
      <c r="F1529" s="124"/>
      <c r="G1529" s="56" t="s">
        <v>27</v>
      </c>
      <c r="H1529" s="39"/>
      <c r="I1529" s="125" t="s">
        <v>23</v>
      </c>
      <c r="J1529" s="126"/>
      <c r="K1529" s="105" t="s">
        <v>47</v>
      </c>
      <c r="L1529" s="106"/>
      <c r="M1529" s="107"/>
      <c r="N1529" s="52" t="s">
        <v>48</v>
      </c>
      <c r="O1529" s="105" t="s">
        <v>47</v>
      </c>
      <c r="P1529" s="106"/>
      <c r="Q1529" s="107"/>
      <c r="R1529" s="52" t="s">
        <v>48</v>
      </c>
      <c r="S1529" s="105" t="s">
        <v>47</v>
      </c>
      <c r="T1529" s="106"/>
      <c r="U1529" s="107"/>
      <c r="V1529" s="52" t="s">
        <v>48</v>
      </c>
      <c r="W1529" s="105" t="s">
        <v>47</v>
      </c>
      <c r="X1529" s="106"/>
      <c r="Y1529" s="107"/>
      <c r="Z1529" s="52" t="s">
        <v>48</v>
      </c>
      <c r="AA1529" s="105" t="s">
        <v>47</v>
      </c>
      <c r="AB1529" s="106"/>
      <c r="AC1529" s="107"/>
      <c r="AD1529" s="52" t="s">
        <v>48</v>
      </c>
      <c r="AE1529" s="105" t="s">
        <v>47</v>
      </c>
      <c r="AF1529" s="106"/>
      <c r="AG1529" s="107"/>
      <c r="AH1529" s="52" t="s">
        <v>48</v>
      </c>
      <c r="AI1529" s="105" t="s">
        <v>47</v>
      </c>
      <c r="AJ1529" s="106"/>
      <c r="AK1529" s="107"/>
      <c r="AL1529" s="52" t="s">
        <v>48</v>
      </c>
      <c r="AM1529" s="105" t="s">
        <v>47</v>
      </c>
      <c r="AN1529" s="106"/>
      <c r="AO1529" s="107"/>
      <c r="AP1529" s="52" t="s">
        <v>48</v>
      </c>
      <c r="AQ1529" s="105" t="s">
        <v>47</v>
      </c>
      <c r="AR1529" s="106"/>
      <c r="AS1529" s="107"/>
      <c r="AT1529" s="52" t="s">
        <v>48</v>
      </c>
      <c r="AU1529" s="105" t="s">
        <v>47</v>
      </c>
      <c r="AV1529" s="106"/>
      <c r="AW1529" s="107"/>
      <c r="AX1529" s="52" t="s">
        <v>48</v>
      </c>
      <c r="AY1529" s="105" t="s">
        <v>47</v>
      </c>
      <c r="AZ1529" s="106"/>
      <c r="BA1529" s="107"/>
      <c r="BB1529" s="52" t="s">
        <v>48</v>
      </c>
      <c r="BC1529" s="105" t="s">
        <v>47</v>
      </c>
      <c r="BD1529" s="106"/>
      <c r="BE1529" s="107"/>
      <c r="BF1529" s="52" t="s">
        <v>48</v>
      </c>
      <c r="BG1529" s="105" t="s">
        <v>47</v>
      </c>
      <c r="BH1529" s="106"/>
      <c r="BI1529" s="107"/>
      <c r="BJ1529" s="52" t="s">
        <v>48</v>
      </c>
      <c r="BK1529" s="105" t="s">
        <v>47</v>
      </c>
      <c r="BL1529" s="106"/>
      <c r="BM1529" s="107"/>
      <c r="BN1529" s="52" t="s">
        <v>48</v>
      </c>
      <c r="BO1529" s="105" t="s">
        <v>47</v>
      </c>
      <c r="BP1529" s="106"/>
      <c r="BQ1529" s="107"/>
      <c r="BR1529" s="52" t="s">
        <v>48</v>
      </c>
      <c r="BS1529" s="105" t="s">
        <v>47</v>
      </c>
      <c r="BT1529" s="106"/>
      <c r="BU1529" s="107"/>
      <c r="BV1529" s="52" t="s">
        <v>48</v>
      </c>
      <c r="BW1529" s="105" t="s">
        <v>47</v>
      </c>
      <c r="BX1529" s="106"/>
      <c r="BY1529" s="107"/>
      <c r="BZ1529" s="52" t="s">
        <v>48</v>
      </c>
      <c r="CA1529" s="105" t="s">
        <v>47</v>
      </c>
      <c r="CB1529" s="106"/>
      <c r="CC1529" s="107"/>
      <c r="CD1529" s="52" t="s">
        <v>48</v>
      </c>
      <c r="CE1529" s="105" t="s">
        <v>47</v>
      </c>
      <c r="CF1529" s="106"/>
      <c r="CG1529" s="107"/>
      <c r="CH1529" s="52" t="s">
        <v>48</v>
      </c>
      <c r="CI1529" s="105" t="s">
        <v>47</v>
      </c>
      <c r="CJ1529" s="106"/>
      <c r="CK1529" s="107"/>
      <c r="CL1529" s="52" t="s">
        <v>48</v>
      </c>
      <c r="CM1529" s="105" t="s">
        <v>47</v>
      </c>
      <c r="CN1529" s="106"/>
      <c r="CO1529" s="107"/>
      <c r="CP1529" s="52" t="s">
        <v>48</v>
      </c>
      <c r="CQ1529" s="105" t="s">
        <v>47</v>
      </c>
      <c r="CR1529" s="106"/>
      <c r="CS1529" s="107"/>
      <c r="CT1529" s="52" t="s">
        <v>48</v>
      </c>
      <c r="CU1529" s="105" t="s">
        <v>47</v>
      </c>
      <c r="CV1529" s="106"/>
      <c r="CW1529" s="107"/>
      <c r="CX1529" s="52" t="s">
        <v>48</v>
      </c>
      <c r="CY1529" s="105" t="s">
        <v>47</v>
      </c>
      <c r="CZ1529" s="106"/>
      <c r="DA1529" s="107"/>
      <c r="DB1529" s="52" t="s">
        <v>48</v>
      </c>
      <c r="DC1529" s="105" t="s">
        <v>47</v>
      </c>
      <c r="DD1529" s="106"/>
      <c r="DE1529" s="107"/>
      <c r="DF1529" s="52" t="s">
        <v>48</v>
      </c>
      <c r="DG1529" s="105" t="s">
        <v>47</v>
      </c>
      <c r="DH1529" s="106"/>
      <c r="DI1529" s="107"/>
      <c r="DJ1529" s="52" t="s">
        <v>48</v>
      </c>
      <c r="DK1529" s="105" t="s">
        <v>47</v>
      </c>
      <c r="DL1529" s="106"/>
      <c r="DM1529" s="107"/>
      <c r="DN1529" s="52" t="s">
        <v>48</v>
      </c>
      <c r="DO1529" s="105" t="s">
        <v>47</v>
      </c>
      <c r="DP1529" s="106"/>
      <c r="DQ1529" s="107"/>
      <c r="DR1529" s="52" t="s">
        <v>48</v>
      </c>
      <c r="DS1529" s="105" t="s">
        <v>47</v>
      </c>
      <c r="DT1529" s="106"/>
      <c r="DU1529" s="107"/>
      <c r="DV1529" s="52" t="s">
        <v>48</v>
      </c>
      <c r="DW1529" s="105" t="s">
        <v>47</v>
      </c>
      <c r="DX1529" s="106"/>
      <c r="DY1529" s="107"/>
      <c r="DZ1529" s="52" t="s">
        <v>48</v>
      </c>
      <c r="EA1529" s="105" t="s">
        <v>47</v>
      </c>
      <c r="EB1529" s="106"/>
      <c r="EC1529" s="107"/>
      <c r="ED1529" s="52" t="s">
        <v>48</v>
      </c>
      <c r="EE1529" s="105" t="s">
        <v>47</v>
      </c>
      <c r="EF1529" s="106"/>
      <c r="EG1529" s="107"/>
      <c r="EH1529" s="52" t="s">
        <v>48</v>
      </c>
      <c r="EI1529" s="105" t="s">
        <v>47</v>
      </c>
      <c r="EJ1529" s="106"/>
      <c r="EK1529" s="107"/>
      <c r="EL1529" s="52" t="s">
        <v>48</v>
      </c>
      <c r="EM1529" s="105" t="s">
        <v>47</v>
      </c>
      <c r="EN1529" s="106"/>
      <c r="EO1529" s="107"/>
      <c r="EP1529" s="52" t="s">
        <v>48</v>
      </c>
      <c r="EQ1529" s="105" t="s">
        <v>47</v>
      </c>
      <c r="ER1529" s="106"/>
      <c r="ES1529" s="107"/>
      <c r="ET1529" s="52" t="s">
        <v>48</v>
      </c>
      <c r="EU1529" s="105" t="s">
        <v>47</v>
      </c>
      <c r="EV1529" s="106"/>
      <c r="EW1529" s="107"/>
      <c r="EX1529" s="52" t="s">
        <v>48</v>
      </c>
      <c r="EY1529" s="105" t="s">
        <v>47</v>
      </c>
      <c r="EZ1529" s="106"/>
      <c r="FA1529" s="107"/>
      <c r="FB1529" s="52" t="s">
        <v>48</v>
      </c>
      <c r="FC1529" s="105" t="s">
        <v>47</v>
      </c>
      <c r="FD1529" s="106"/>
      <c r="FE1529" s="107"/>
      <c r="FF1529" s="52" t="s">
        <v>48</v>
      </c>
      <c r="FG1529" s="105" t="s">
        <v>47</v>
      </c>
      <c r="FH1529" s="106"/>
      <c r="FI1529" s="107"/>
      <c r="FJ1529" s="52" t="s">
        <v>48</v>
      </c>
      <c r="FK1529" s="105" t="s">
        <v>47</v>
      </c>
      <c r="FL1529" s="106"/>
      <c r="FM1529" s="107"/>
      <c r="FN1529" s="52" t="s">
        <v>48</v>
      </c>
      <c r="FO1529" s="105" t="s">
        <v>47</v>
      </c>
      <c r="FP1529" s="106"/>
      <c r="FQ1529" s="107"/>
      <c r="FR1529" s="52" t="s">
        <v>48</v>
      </c>
      <c r="FS1529" s="105" t="s">
        <v>47</v>
      </c>
      <c r="FT1529" s="106"/>
      <c r="FU1529" s="107"/>
      <c r="FV1529" s="52" t="s">
        <v>48</v>
      </c>
      <c r="FW1529" s="105" t="s">
        <v>47</v>
      </c>
      <c r="FX1529" s="106"/>
      <c r="FY1529" s="107"/>
      <c r="FZ1529" s="52" t="s">
        <v>48</v>
      </c>
      <c r="GA1529" s="105" t="s">
        <v>47</v>
      </c>
      <c r="GB1529" s="106"/>
      <c r="GC1529" s="107"/>
      <c r="GD1529" s="52" t="s">
        <v>48</v>
      </c>
      <c r="GE1529" s="105" t="s">
        <v>47</v>
      </c>
      <c r="GF1529" s="106"/>
      <c r="GG1529" s="107"/>
      <c r="GH1529" s="52" t="s">
        <v>48</v>
      </c>
      <c r="GI1529" s="105" t="s">
        <v>47</v>
      </c>
      <c r="GJ1529" s="106"/>
      <c r="GK1529" s="107"/>
      <c r="GL1529" s="52" t="s">
        <v>48</v>
      </c>
      <c r="GM1529" s="105" t="s">
        <v>47</v>
      </c>
      <c r="GN1529" s="106"/>
      <c r="GO1529" s="107"/>
      <c r="GP1529" s="52" t="s">
        <v>48</v>
      </c>
      <c r="GQ1529" s="105" t="s">
        <v>47</v>
      </c>
      <c r="GR1529" s="106"/>
      <c r="GS1529" s="107"/>
      <c r="GT1529" s="52" t="s">
        <v>48</v>
      </c>
      <c r="GU1529" s="105" t="s">
        <v>47</v>
      </c>
      <c r="GV1529" s="106"/>
      <c r="GW1529" s="107"/>
      <c r="GX1529" s="52" t="s">
        <v>48</v>
      </c>
      <c r="GY1529" s="105" t="s">
        <v>47</v>
      </c>
      <c r="GZ1529" s="106"/>
      <c r="HA1529" s="107"/>
      <c r="HB1529" s="52" t="s">
        <v>48</v>
      </c>
      <c r="HC1529" s="105" t="s">
        <v>47</v>
      </c>
      <c r="HD1529" s="106"/>
      <c r="HE1529" s="107"/>
      <c r="HF1529" s="52" t="s">
        <v>48</v>
      </c>
      <c r="HG1529" s="105" t="s">
        <v>47</v>
      </c>
      <c r="HH1529" s="106"/>
      <c r="HI1529" s="107"/>
      <c r="HJ1529" s="52" t="s">
        <v>48</v>
      </c>
      <c r="HK1529" s="105" t="s">
        <v>47</v>
      </c>
      <c r="HL1529" s="106"/>
      <c r="HM1529" s="107"/>
      <c r="HN1529" s="52" t="s">
        <v>48</v>
      </c>
      <c r="HO1529" s="105" t="s">
        <v>47</v>
      </c>
      <c r="HP1529" s="106"/>
      <c r="HQ1529" s="107"/>
      <c r="HR1529" s="52" t="s">
        <v>48</v>
      </c>
      <c r="HS1529" s="105" t="s">
        <v>47</v>
      </c>
      <c r="HT1529" s="106"/>
      <c r="HU1529" s="107"/>
      <c r="HV1529" s="52" t="s">
        <v>48</v>
      </c>
    </row>
    <row r="1530" spans="2:230" ht="13.5" customHeight="1" x14ac:dyDescent="0.15">
      <c r="B1530" s="113" t="s">
        <v>30</v>
      </c>
      <c r="C1530" s="116">
        <v>1</v>
      </c>
      <c r="D1530" s="27">
        <f>SUM(K1530,O1530,S1530,W1530,AA1530,AE1530,AI1530,AM1530,AQ1530,AU1530,AY1530,BC1530,BG1530,BK1530,BO1530,BS1530,BW1530,CA1530,CE1530,CI1530,CM1530,CQ1530,CU1530,CY1530,DC1530,DG1530,DK1530,DO1530,DS1530,DW1530,EA1530,EE1530,EI1530,EM1530,EQ1530,EU1530,EY1530,FC1530,FG1530,FK1530,FO1530,FS1530,FW1530,GA1530,GE1530,GI1530,GM1530,GQ1530,GU1530,GY1530,HC1530,HG1530,HK1530,HO1530,HS1530)</f>
        <v>1.3213677448766928E-3</v>
      </c>
      <c r="E1530" s="27">
        <f t="shared" ref="E1530:E1543" si="8892">SUM(L1530,P1530,T1530,X1530,AB1530,AF1530,AJ1530,AN1530,AR1530,AV1530,AZ1530,BD1530,BH1530,BL1530,BP1530,BT1530,BX1530,CB1530,CF1530,CJ1530,CN1530,CR1530,CV1530,CZ1530,DD1530,DH1530,DL1530,DP1530,DT1530,DX1530,EB1530,EF1530,EJ1530,EN1530,ER1530,EV1530,EZ1530,FD1530,FH1530,FL1530,FP1530,FT1530,FX1530,GB1530,GF1530,GJ1530,GN1530,GR1530,GV1530,GZ1530,HD1530,HH1530,HL1530,HP1530,HT1530)</f>
        <v>-2.4919217211264791E-3</v>
      </c>
      <c r="F1530" s="28">
        <f t="shared" ref="F1530:F1543" si="8893">SUM(M1530,Q1530,U1530,Y1530,AC1530,AG1530,AK1530,AO1530,AS1530,AW1530,BA1530,BE1530,BI1530,BM1530,BQ1530,BU1530,BY1530,CC1530,CG1530,CK1530,CO1530,CS1530,CW1530,DA1530,DE1530,DI1530,DM1530,DQ1530,DU1530,DY1530,EC1530,EG1530,EK1530,EO1530,ES1530,EW1530,FA1530,FE1530,FI1530,FM1530,FQ1530,FU1530,FY1530,GC1530,GG1530,GK1530,GO1530,GS1530,GW1530,HA1530,HE1530,HI1530,HM1530,HQ1530,HU1530)</f>
        <v>-8.6343242071243041E-4</v>
      </c>
      <c r="G1530" s="29">
        <f t="shared" ref="G1530" si="8894">SUM(N1530,R1530,V1530,Z1530,AD1530,AH1530,AL1530,AP1530,AT1530,AX1530,BB1530,BF1530,BJ1530,BN1530,BR1530,BV1530,BZ1530,CD1530,CH1530,CL1530,CP1530,CT1530,CX1530,DB1530,DF1530,DJ1530,DN1530,DR1530,DV1530,DZ1530,ED1530,EH1530,EL1530,EP1530,ET1530,EX1530,FB1530,FF1530,FJ1530,FN1530,FR1530,FV1530,FZ1530,GD1530,GH1530,GL1530,GP1530,GT1530,GX1530,HB1530,HF1530,HJ1530,HN1530,HR1530,HV1530)</f>
        <v>1.0407848429748325E-2</v>
      </c>
      <c r="I1530" s="127" t="s">
        <v>30</v>
      </c>
      <c r="J1530" s="130">
        <v>1</v>
      </c>
      <c r="K1530" s="38">
        <f t="array" ref="K1530:M1533">K$3:M$6*K1526</f>
        <v>7.7198753845575808E-5</v>
      </c>
      <c r="L1530" s="27">
        <v>7.7198753845575808E-5</v>
      </c>
      <c r="M1530" s="28">
        <v>7.7198753845575808E-5</v>
      </c>
      <c r="N1530" s="34">
        <f>-K1526</f>
        <v>-7.7198753845575808E-5</v>
      </c>
      <c r="O1530" s="38">
        <f t="array" ref="O1530:Q1533">O$3:Q$6*O1526</f>
        <v>0</v>
      </c>
      <c r="P1530" s="27">
        <v>-3.4540898577082056E-4</v>
      </c>
      <c r="Q1530" s="28">
        <v>0</v>
      </c>
      <c r="R1530" s="34">
        <f>-O1526</f>
        <v>3.4540898577082056E-4</v>
      </c>
      <c r="S1530" s="38">
        <f t="array" ref="S1530:U1533">S$3:U$6*S1526</f>
        <v>-2.1185477404276948E-4</v>
      </c>
      <c r="T1530" s="27">
        <v>-2.1185477404276948E-4</v>
      </c>
      <c r="U1530" s="28">
        <v>0</v>
      </c>
      <c r="V1530" s="34">
        <f>-S1526</f>
        <v>2.1185477404276948E-4</v>
      </c>
      <c r="W1530" s="38">
        <f t="array" ref="W1530:Y1533">W$3:Y$6*W1526</f>
        <v>-9.2139705280961184E-4</v>
      </c>
      <c r="X1530" s="27">
        <v>0</v>
      </c>
      <c r="Y1530" s="28">
        <v>0</v>
      </c>
      <c r="Z1530" s="34">
        <f>-W1526</f>
        <v>9.2139705280961184E-4</v>
      </c>
      <c r="AA1530" s="38">
        <f t="array" ref="AA1530:AC1533">AA$3:AC$6*AA1526</f>
        <v>0</v>
      </c>
      <c r="AB1530" s="27">
        <v>4.4321264025282456E-5</v>
      </c>
      <c r="AC1530" s="28">
        <v>4.4321264025282456E-5</v>
      </c>
      <c r="AD1530" s="34">
        <f>-AA1526</f>
        <v>-4.4321264025282456E-5</v>
      </c>
      <c r="AE1530" s="38">
        <f t="array" ref="AE1530:AG1533">AE$3:AG$6*AE1526</f>
        <v>6.3766363204323915E-5</v>
      </c>
      <c r="AF1530" s="27">
        <v>6.3766363204323915E-5</v>
      </c>
      <c r="AG1530" s="28">
        <v>0</v>
      </c>
      <c r="AH1530" s="34">
        <f>-AE1526</f>
        <v>-6.3766363204323915E-5</v>
      </c>
      <c r="AI1530" s="38">
        <f t="array" ref="AI1530:AK1533">AI$3:AK$6*AI1526</f>
        <v>0</v>
      </c>
      <c r="AJ1530" s="27">
        <v>-3.5026252652106346E-4</v>
      </c>
      <c r="AK1530" s="28">
        <v>-3.5026252652106346E-4</v>
      </c>
      <c r="AL1530" s="34">
        <f>-AI1526</f>
        <v>3.5026252652106346E-4</v>
      </c>
      <c r="AM1530" s="38">
        <f t="array" ref="AM1530:AO1533">AM$3:AO$6*AM1526</f>
        <v>0</v>
      </c>
      <c r="AN1530" s="27">
        <v>-1.1120595513797148E-3</v>
      </c>
      <c r="AO1530" s="28">
        <v>-1.1120595513797148E-3</v>
      </c>
      <c r="AP1530" s="34">
        <f>-AM1526</f>
        <v>1.1120595513797148E-3</v>
      </c>
      <c r="AQ1530" s="38">
        <f t="array" ref="AQ1530:AS1533">AQ$3:AS$6*AQ1526</f>
        <v>3.2354786422432189E-5</v>
      </c>
      <c r="AR1530" s="27">
        <v>3.2354786422432189E-5</v>
      </c>
      <c r="AS1530" s="28">
        <v>3.2354786422432189E-5</v>
      </c>
      <c r="AT1530" s="34">
        <f>-AQ1526</f>
        <v>-3.2354786422432189E-5</v>
      </c>
      <c r="AU1530" s="38">
        <f t="array" ref="AU1530:AW1533">AU$3:AW$6*AU1526</f>
        <v>0</v>
      </c>
      <c r="AV1530" s="27">
        <v>-7.6868271679401935E-4</v>
      </c>
      <c r="AW1530" s="28">
        <v>0</v>
      </c>
      <c r="AX1530" s="34">
        <f>-AU1526</f>
        <v>7.6868271679401935E-4</v>
      </c>
      <c r="AY1530" s="38">
        <f t="array" ref="AY1530:BA1533">AY$3:BA$6*AY1526</f>
        <v>2.5888505518078598E-4</v>
      </c>
      <c r="AZ1530" s="27">
        <v>2.5888505518078598E-4</v>
      </c>
      <c r="BA1530" s="28">
        <v>2.5888505518078598E-4</v>
      </c>
      <c r="BB1530" s="34">
        <f>-AY1526</f>
        <v>-2.5888505518078598E-4</v>
      </c>
      <c r="BC1530" s="38">
        <f t="array" ref="BC1530:BE1533">BC$3:BE$6*BC1526</f>
        <v>0</v>
      </c>
      <c r="BD1530" s="27">
        <v>-3.8661198849963824E-4</v>
      </c>
      <c r="BE1530" s="28">
        <v>0</v>
      </c>
      <c r="BF1530" s="34">
        <f>-BC1526</f>
        <v>3.8661198849963824E-4</v>
      </c>
      <c r="BG1530" s="38">
        <f t="array" ref="BG1530:BI1533">BG$3:BI$6*BG1526</f>
        <v>-5.6127925241737501E-4</v>
      </c>
      <c r="BH1530" s="27">
        <v>0</v>
      </c>
      <c r="BI1530" s="28">
        <v>0</v>
      </c>
      <c r="BJ1530" s="34">
        <f>-BG1526</f>
        <v>5.6127925241737501E-4</v>
      </c>
      <c r="BK1530" s="38">
        <f t="array" ref="BK1530:BM1533">BK$3:BM$6*BK1526</f>
        <v>0</v>
      </c>
      <c r="BL1530" s="27">
        <v>3.8289231704806809E-5</v>
      </c>
      <c r="BM1530" s="28">
        <v>0</v>
      </c>
      <c r="BN1530" s="34">
        <f>-BK1526</f>
        <v>-3.8289231704806809E-5</v>
      </c>
      <c r="BO1530" s="38">
        <f t="array" ref="BO1530:BQ1533">BO$3:BQ$6*BO1526</f>
        <v>0</v>
      </c>
      <c r="BP1530" s="27">
        <v>1.7996872529155669E-5</v>
      </c>
      <c r="BQ1530" s="28">
        <v>1.7996872529155669E-5</v>
      </c>
      <c r="BR1530" s="34">
        <f>-BO1526</f>
        <v>-1.7996872529155669E-5</v>
      </c>
      <c r="BS1530" s="38">
        <f t="array" ref="BS1530:BU1533">BS$3:BU$6*BS1526</f>
        <v>0</v>
      </c>
      <c r="BT1530" s="27">
        <v>0</v>
      </c>
      <c r="BU1530" s="28">
        <v>-3.1996172335059081E-4</v>
      </c>
      <c r="BV1530" s="34">
        <f>-BS1526</f>
        <v>3.1996172335059081E-4</v>
      </c>
      <c r="BW1530" s="38">
        <f t="array" ref="BW1530:BY1533">BW$3:BY$6*BW1526</f>
        <v>0</v>
      </c>
      <c r="BX1530" s="27">
        <v>1.4102536617341006E-4</v>
      </c>
      <c r="BY1530" s="28">
        <v>1.4102536617341006E-4</v>
      </c>
      <c r="BZ1530" s="34">
        <f>-BW1526</f>
        <v>-1.4102536617341006E-4</v>
      </c>
      <c r="CA1530" s="38">
        <f t="array" ref="CA1530:CC1533">CA$3:CC$6*CA1526</f>
        <v>2.5001368935230558E-5</v>
      </c>
      <c r="CB1530" s="27">
        <v>2.5001368935230558E-5</v>
      </c>
      <c r="CC1530" s="28">
        <v>0</v>
      </c>
      <c r="CD1530" s="34">
        <f>-CA1526</f>
        <v>-2.5001368935230558E-5</v>
      </c>
      <c r="CE1530" s="38">
        <f t="array" ref="CE1530:CG1533">CE$3:CG$6*CE1526</f>
        <v>0</v>
      </c>
      <c r="CF1530" s="27">
        <v>0</v>
      </c>
      <c r="CG1530" s="28">
        <v>0</v>
      </c>
      <c r="CH1530" s="34">
        <f>-CE1526</f>
        <v>7.7036011847065786E-4</v>
      </c>
      <c r="CI1530" s="38">
        <f t="array" ref="CI1530:CK1533">CI$3:CK$6*CI1526</f>
        <v>0</v>
      </c>
      <c r="CJ1530" s="27">
        <v>0</v>
      </c>
      <c r="CK1530" s="28">
        <v>-1.0769881663010054E-3</v>
      </c>
      <c r="CL1530" s="34">
        <f>-CI1526</f>
        <v>1.0769881663010054E-3</v>
      </c>
      <c r="CM1530" s="38">
        <f t="array" ref="CM1530:CO1533">CM$3:CO$6*CM1526</f>
        <v>1.9953347592757966E-4</v>
      </c>
      <c r="CN1530" s="27">
        <v>1.9953347592757966E-4</v>
      </c>
      <c r="CO1530" s="28">
        <v>0</v>
      </c>
      <c r="CP1530" s="34">
        <f>-CM1526</f>
        <v>-1.9953347592757966E-4</v>
      </c>
      <c r="CQ1530" s="38">
        <f t="array" ref="CQ1530:CS1533">CQ$3:CS$6*CQ1526</f>
        <v>1.1274234234182246E-4</v>
      </c>
      <c r="CR1530" s="27">
        <v>1.1274234234182246E-4</v>
      </c>
      <c r="CS1530" s="28">
        <v>1.1274234234182246E-4</v>
      </c>
      <c r="CT1530" s="34">
        <f>-CQ1526</f>
        <v>-1.1274234234182246E-4</v>
      </c>
      <c r="CU1530" s="38">
        <f t="array" ref="CU1530:CW1533">CU$3:CW$6*CU1526</f>
        <v>0</v>
      </c>
      <c r="CV1530" s="27">
        <v>0</v>
      </c>
      <c r="CW1530" s="28">
        <v>-1.0774119366208393E-4</v>
      </c>
      <c r="CX1530" s="34">
        <f>-CU1526</f>
        <v>1.0774119366208393E-4</v>
      </c>
      <c r="CY1530" s="38">
        <f t="array" ref="CY1530:DA1533">CY$3:DA$6*CY1526</f>
        <v>0</v>
      </c>
      <c r="CZ1530" s="27">
        <v>0</v>
      </c>
      <c r="DA1530" s="28">
        <v>0</v>
      </c>
      <c r="DB1530" s="34">
        <f>-CY1526</f>
        <v>4.1861731729548907E-4</v>
      </c>
      <c r="DC1530" s="38">
        <f t="array" ref="DC1530:DE1533">DC$3:DE$6*DC1526</f>
        <v>0</v>
      </c>
      <c r="DD1530" s="27">
        <v>1.4300234590035935E-5</v>
      </c>
      <c r="DE1530" s="28">
        <v>0</v>
      </c>
      <c r="DF1530" s="34">
        <f>-DC1526</f>
        <v>-1.4300234590035935E-5</v>
      </c>
      <c r="DG1530" s="38">
        <f t="array" ref="DG1530:DI1533">DG$3:DI$6*DG1526</f>
        <v>0</v>
      </c>
      <c r="DH1530" s="27">
        <v>1.1479214770268132E-4</v>
      </c>
      <c r="DI1530" s="28">
        <v>0</v>
      </c>
      <c r="DJ1530" s="34">
        <f>-DG1526</f>
        <v>-1.1479214770268132E-4</v>
      </c>
      <c r="DK1530" s="38">
        <f t="array" ref="DK1530:DM1533">DK$3:DM$6*DK1526</f>
        <v>0</v>
      </c>
      <c r="DL1530" s="27">
        <v>1.4300234590035935E-5</v>
      </c>
      <c r="DM1530" s="28">
        <v>0</v>
      </c>
      <c r="DN1530" s="34">
        <f>-DK1526</f>
        <v>-1.4300234590035935E-5</v>
      </c>
      <c r="DO1530" s="38">
        <f t="array" ref="DO1530:DQ1533">DO$3:DQ$6*DO1526</f>
        <v>0</v>
      </c>
      <c r="DP1530" s="27">
        <v>5.9438095882461539E-5</v>
      </c>
      <c r="DQ1530" s="28">
        <v>5.9438095882461539E-5</v>
      </c>
      <c r="DR1530" s="34">
        <f>-DO1526</f>
        <v>-5.9438095882461539E-5</v>
      </c>
      <c r="DS1530" s="38">
        <f t="array" ref="DS1530:DU1533">DS$3:DU$6*DS1526</f>
        <v>0</v>
      </c>
      <c r="DT1530" s="27">
        <v>4.4698365340068546E-5</v>
      </c>
      <c r="DU1530" s="28">
        <v>0</v>
      </c>
      <c r="DV1530" s="34">
        <f>-DS1526</f>
        <v>-4.4698365340068546E-5</v>
      </c>
      <c r="DW1530" s="38">
        <f t="array" ref="DW1530:DY1533">DW$3:DY$6*DW1526</f>
        <v>2.2436004479890729E-4</v>
      </c>
      <c r="DX1530" s="27">
        <v>2.2436004479890729E-4</v>
      </c>
      <c r="DY1530" s="28">
        <v>2.2436004479890729E-4</v>
      </c>
      <c r="DZ1530" s="34">
        <f>-DW1526</f>
        <v>-2.2436004479890729E-4</v>
      </c>
      <c r="EA1530" s="38">
        <f t="array" ref="EA1530:EC1533">EA$3:EC$6*EA1526</f>
        <v>0</v>
      </c>
      <c r="EB1530" s="27">
        <v>0</v>
      </c>
      <c r="EC1530" s="28">
        <v>-1.2127599871330549E-3</v>
      </c>
      <c r="ED1530" s="34">
        <f>-EA1526</f>
        <v>1.2127599871330549E-3</v>
      </c>
      <c r="EE1530" s="38">
        <f t="array" ref="EE1530:EG1533">EE$3:EG$6*EE1526</f>
        <v>0</v>
      </c>
      <c r="EF1530" s="27">
        <v>1.3772022278935053E-4</v>
      </c>
      <c r="EG1530" s="28">
        <v>1.3772022278935053E-4</v>
      </c>
      <c r="EH1530" s="34">
        <f>-EE1526</f>
        <v>-1.3772022278935053E-4</v>
      </c>
      <c r="EI1530" s="38">
        <f t="array" ref="EI1530:EK1533">EI$3:EK$6*EI1526</f>
        <v>2.1712903789940883E-4</v>
      </c>
      <c r="EJ1530" s="27">
        <v>2.1712903789940883E-4</v>
      </c>
      <c r="EK1530" s="28">
        <v>0</v>
      </c>
      <c r="EL1530" s="34">
        <f>-EI1526</f>
        <v>-2.1712903789940883E-4</v>
      </c>
      <c r="EM1530" s="38">
        <f t="array" ref="EM1530:EO1533">EM$3:EO$6*EM1526</f>
        <v>9.9709053000274542E-5</v>
      </c>
      <c r="EN1530" s="27">
        <v>9.9709053000274542E-5</v>
      </c>
      <c r="EO1530" s="28">
        <v>9.9709053000274542E-5</v>
      </c>
      <c r="EP1530" s="34">
        <f>-EM1526</f>
        <v>-9.9709053000274542E-5</v>
      </c>
      <c r="EQ1530" s="38">
        <f t="array" ref="EQ1530:ES1533">EQ$3:ES$6*EQ1526</f>
        <v>8.4873046227156685E-4</v>
      </c>
      <c r="ER1530" s="27">
        <v>8.4873046227156685E-4</v>
      </c>
      <c r="ES1530" s="28">
        <v>8.4873046227156685E-4</v>
      </c>
      <c r="ET1530" s="34">
        <f>-EQ1526</f>
        <v>-8.4873046227156685E-4</v>
      </c>
      <c r="EU1530" s="38">
        <f t="array" ref="EU1530:EW1533">EU$3:EW$6*EU1526</f>
        <v>0</v>
      </c>
      <c r="EV1530" s="27">
        <v>1.5848434398122607E-4</v>
      </c>
      <c r="EW1530" s="28">
        <v>0</v>
      </c>
      <c r="EX1530" s="34">
        <f>-EU1526</f>
        <v>-1.5848434398122607E-4</v>
      </c>
      <c r="EY1530" s="38">
        <f t="array" ref="EY1530:FA1533">EY$3:FA$6*EY1526</f>
        <v>-8.380087829453861E-5</v>
      </c>
      <c r="EZ1530" s="27">
        <v>0</v>
      </c>
      <c r="FA1530" s="28">
        <v>0</v>
      </c>
      <c r="FB1530" s="34">
        <f>-EY1526</f>
        <v>8.380087829453861E-5</v>
      </c>
      <c r="FC1530" s="38">
        <f t="array" ref="FC1530:FE1533">FC$3:FE$6*FC1526</f>
        <v>0</v>
      </c>
      <c r="FD1530" s="27">
        <v>0</v>
      </c>
      <c r="FE1530" s="28">
        <v>0</v>
      </c>
      <c r="FF1530" s="34">
        <f>-FC1526</f>
        <v>2.0452633129229075E-3</v>
      </c>
      <c r="FG1530" s="38">
        <f t="array" ref="FG1530:FI1533">FG$3:FI$6*FG1526</f>
        <v>0</v>
      </c>
      <c r="FH1530" s="27">
        <v>4.3882812924064386E-5</v>
      </c>
      <c r="FI1530" s="28">
        <v>4.3882812924064386E-5</v>
      </c>
      <c r="FJ1530" s="34">
        <f>-FG1526</f>
        <v>-4.3882812924064386E-5</v>
      </c>
      <c r="FK1530" s="38">
        <f t="array" ref="FK1530:FM1533">FK$3:FM$6*FK1526</f>
        <v>0</v>
      </c>
      <c r="FL1530" s="27">
        <v>-2.9540631642917454E-3</v>
      </c>
      <c r="FM1530" s="28">
        <v>0</v>
      </c>
      <c r="FN1530" s="34">
        <f>-FK1526</f>
        <v>2.9540631642917454E-3</v>
      </c>
      <c r="FO1530" s="38">
        <f t="array" ref="FO1530:FQ1533">FO$3:FQ$6*FO1526</f>
        <v>0</v>
      </c>
      <c r="FP1530" s="27">
        <v>5.0774597641395E-4</v>
      </c>
      <c r="FQ1530" s="28">
        <v>5.0774597641395E-4</v>
      </c>
      <c r="FR1530" s="34">
        <f>-FO1526</f>
        <v>-5.0774597641395E-4</v>
      </c>
      <c r="FS1530" s="38">
        <f t="array" ref="FS1530:FU1533">FS$3:FU$6*FS1526</f>
        <v>6.5912745529240341E-5</v>
      </c>
      <c r="FT1530" s="27">
        <v>6.5912745529240341E-5</v>
      </c>
      <c r="FU1530" s="28">
        <v>0</v>
      </c>
      <c r="FV1530" s="34">
        <f>-FS1526</f>
        <v>-6.5912745529240341E-5</v>
      </c>
      <c r="FW1530" s="38">
        <f t="array" ref="FW1530:FY1533">FW$3:FY$6*FW1526</f>
        <v>-2.1881612701421212E-4</v>
      </c>
      <c r="FX1530" s="27">
        <v>0</v>
      </c>
      <c r="FY1530" s="28">
        <v>0</v>
      </c>
      <c r="FZ1530" s="34">
        <f>-FW1526</f>
        <v>2.1881612701421212E-4</v>
      </c>
      <c r="GA1530" s="38">
        <f t="array" ref="GA1530:GC1533">GA$3:GC$6*GA1526</f>
        <v>6.5474310024786356E-4</v>
      </c>
      <c r="GB1530" s="27">
        <v>6.5474310024786356E-4</v>
      </c>
      <c r="GC1530" s="28">
        <v>0</v>
      </c>
      <c r="GD1530" s="34">
        <f>-GA1526</f>
        <v>-6.5474310024786356E-4</v>
      </c>
      <c r="GE1530" s="38">
        <f t="array" ref="GE1530:GG1533">GE$3:GG$6*GE1526</f>
        <v>4.9730387171125466E-4</v>
      </c>
      <c r="GF1530" s="27">
        <v>4.9730387171125466E-4</v>
      </c>
      <c r="GG1530" s="28">
        <v>4.9730387171125466E-4</v>
      </c>
      <c r="GH1530" s="34">
        <f>-GE1526</f>
        <v>-4.9730387171125466E-4</v>
      </c>
      <c r="GI1530" s="38">
        <f t="array" ref="GI1530:GK1533">GI$3:GK$6*GI1526</f>
        <v>0</v>
      </c>
      <c r="GJ1530" s="27">
        <v>-2.3675112531659521E-4</v>
      </c>
      <c r="GK1530" s="28">
        <v>0</v>
      </c>
      <c r="GL1530" s="34">
        <f>-GI1526</f>
        <v>2.3675112531659521E-4</v>
      </c>
      <c r="GM1530" s="38">
        <f t="array" ref="GM1530:GO1533">GM$3:GO$6*GM1526</f>
        <v>0</v>
      </c>
      <c r="GN1530" s="27">
        <v>0</v>
      </c>
      <c r="GO1530" s="28">
        <v>0</v>
      </c>
      <c r="GP1530" s="34">
        <f>-GM1526</f>
        <v>1.7894157895031898E-4</v>
      </c>
      <c r="GQ1530" s="38">
        <f t="array" ref="GQ1530:GS1533">GQ$3:GS$6*GQ1526</f>
        <v>0</v>
      </c>
      <c r="GR1530" s="27">
        <v>3.4711872435668624E-5</v>
      </c>
      <c r="GS1530" s="28">
        <v>0</v>
      </c>
      <c r="GT1530" s="34">
        <f>-GQ1526</f>
        <v>-3.4711872435668624E-5</v>
      </c>
      <c r="GU1530" s="38">
        <f t="array" ref="GU1530:GW1533">GU$3:GW$6*GU1526</f>
        <v>0</v>
      </c>
      <c r="GV1530" s="27">
        <v>4.2019356193285709E-4</v>
      </c>
      <c r="GW1530" s="28">
        <v>0</v>
      </c>
      <c r="GX1530" s="34">
        <f>-GU1526</f>
        <v>-4.2019356193285709E-4</v>
      </c>
      <c r="GY1530" s="38">
        <f t="array" ref="GY1530:HA1533">GY$3:HA$6*GY1526</f>
        <v>0</v>
      </c>
      <c r="GZ1530" s="27">
        <v>-1.4962177382700107E-3</v>
      </c>
      <c r="HA1530" s="28">
        <v>0</v>
      </c>
      <c r="HB1530" s="34">
        <f>-GY1526</f>
        <v>1.4962177382700107E-3</v>
      </c>
      <c r="HC1530" s="38">
        <f t="array" ref="HC1530:HE1533">HC$3:HE$6*HC1526</f>
        <v>0</v>
      </c>
      <c r="HD1530" s="27">
        <v>3.7154020305569411E-5</v>
      </c>
      <c r="HE1530" s="28">
        <v>0</v>
      </c>
      <c r="HF1530" s="34">
        <f>-HC1526</f>
        <v>-3.7154020305569411E-5</v>
      </c>
      <c r="HG1530" s="38">
        <f t="array" ref="HG1530:HI1533">HG$3:HI$6*HG1526</f>
        <v>-5.8854631861066944E-5</v>
      </c>
      <c r="HH1530" s="27">
        <v>-5.8854631861066944E-5</v>
      </c>
      <c r="HI1530" s="28">
        <v>0</v>
      </c>
      <c r="HJ1530" s="34">
        <f>-HG1526</f>
        <v>5.8854631861066944E-5</v>
      </c>
      <c r="HK1530" s="38">
        <f t="array" ref="HK1530:HM1533">HK$3:HM$6*HK1526</f>
        <v>0</v>
      </c>
      <c r="HL1530" s="27">
        <v>2.1292574732478865E-4</v>
      </c>
      <c r="HM1530" s="28">
        <v>2.1292574732478865E-4</v>
      </c>
      <c r="HN1530" s="34">
        <f>-HK1526</f>
        <v>-2.1292574732478865E-4</v>
      </c>
      <c r="HO1530" s="38">
        <f t="array" ref="HO1530:HQ1533">HO$3:HQ$6*HO1526</f>
        <v>0</v>
      </c>
      <c r="HP1530" s="27">
        <v>1.2781814009117933E-4</v>
      </c>
      <c r="HQ1530" s="28">
        <v>0</v>
      </c>
      <c r="HR1530" s="34">
        <f>-HO1526</f>
        <v>-1.2781814009117933E-4</v>
      </c>
      <c r="HS1530" s="38">
        <f t="array" ref="HS1530:HU1533">HS$3:HU$6*HS1526</f>
        <v>0</v>
      </c>
      <c r="HT1530" s="27">
        <v>-1.1832349043189332E-4</v>
      </c>
      <c r="HU1530" s="28">
        <v>0</v>
      </c>
      <c r="HV1530" s="34">
        <f>-HS1526</f>
        <v>1.1832349043189332E-4</v>
      </c>
    </row>
    <row r="1531" spans="2:230" ht="14.25" customHeight="1" x14ac:dyDescent="0.15">
      <c r="B1531" s="114"/>
      <c r="C1531" s="117"/>
      <c r="D1531" s="22">
        <f t="shared" ref="D1531:D1543" si="8895">SUM(K1531,O1531,S1531,W1531,AA1531,AE1531,AI1531,AM1531,AQ1531,AU1531,AY1531,BC1531,BG1531,BK1531,BO1531,BS1531,BW1531,CA1531,CE1531,CI1531,CM1531,CQ1531,CU1531,CY1531,DC1531,DG1531,DK1531,DO1531,DS1531,DW1531,EA1531,EE1531,EI1531,EM1531,EQ1531,EU1531,EY1531,FC1531,FG1531,FK1531,FO1531,FS1531,FW1531,GA1531,GE1531,GI1531,GM1531,GQ1531,GU1531,GY1531,HC1531,HG1531,HK1531,HO1531,HS1531)</f>
        <v>4.7784862552588394E-3</v>
      </c>
      <c r="E1531" s="22">
        <f t="shared" si="8892"/>
        <v>-1.3215061942520269E-2</v>
      </c>
      <c r="F1531" s="30">
        <f t="shared" si="8893"/>
        <v>5.5471689720528582E-3</v>
      </c>
      <c r="I1531" s="128"/>
      <c r="J1531" s="131"/>
      <c r="K1531" s="36">
        <v>7.7198753845575808E-5</v>
      </c>
      <c r="L1531" s="22">
        <v>0</v>
      </c>
      <c r="M1531" s="30">
        <v>7.7198753845575808E-5</v>
      </c>
      <c r="N1531" s="30"/>
      <c r="O1531" s="36">
        <v>0</v>
      </c>
      <c r="P1531" s="22">
        <v>-3.4540898577082056E-4</v>
      </c>
      <c r="Q1531" s="30">
        <v>0</v>
      </c>
      <c r="R1531" s="30"/>
      <c r="S1531" s="36">
        <v>0</v>
      </c>
      <c r="T1531" s="22">
        <v>-2.1185477404276948E-4</v>
      </c>
      <c r="U1531" s="30">
        <v>0</v>
      </c>
      <c r="V1531" s="30"/>
      <c r="W1531" s="36">
        <v>0</v>
      </c>
      <c r="X1531" s="22">
        <v>-9.2139705280961184E-4</v>
      </c>
      <c r="Y1531" s="30">
        <v>0</v>
      </c>
      <c r="Z1531" s="30"/>
      <c r="AA1531" s="36">
        <v>4.4321264025282456E-5</v>
      </c>
      <c r="AB1531" s="22">
        <v>0</v>
      </c>
      <c r="AC1531" s="30">
        <v>4.4321264025282456E-5</v>
      </c>
      <c r="AD1531" s="30"/>
      <c r="AE1531" s="36">
        <v>6.3766363204323915E-5</v>
      </c>
      <c r="AF1531" s="22">
        <v>0</v>
      </c>
      <c r="AG1531" s="30">
        <v>6.3766363204323915E-5</v>
      </c>
      <c r="AH1531" s="30"/>
      <c r="AI1531" s="36">
        <v>0</v>
      </c>
      <c r="AJ1531" s="22">
        <v>-3.5026252652106346E-4</v>
      </c>
      <c r="AK1531" s="30">
        <v>0</v>
      </c>
      <c r="AL1531" s="30"/>
      <c r="AM1531" s="36">
        <v>0</v>
      </c>
      <c r="AN1531" s="22">
        <v>-1.1120595513797148E-3</v>
      </c>
      <c r="AO1531" s="30">
        <v>0</v>
      </c>
      <c r="AP1531" s="30"/>
      <c r="AQ1531" s="36">
        <v>3.2354786422432189E-5</v>
      </c>
      <c r="AR1531" s="22">
        <v>0</v>
      </c>
      <c r="AS1531" s="30">
        <v>3.2354786422432189E-5</v>
      </c>
      <c r="AT1531" s="30"/>
      <c r="AU1531" s="36">
        <v>-7.6868271679401935E-4</v>
      </c>
      <c r="AV1531" s="22">
        <v>-7.6868271679401935E-4</v>
      </c>
      <c r="AW1531" s="30">
        <v>0</v>
      </c>
      <c r="AX1531" s="30"/>
      <c r="AY1531" s="36">
        <v>2.5888505518078598E-4</v>
      </c>
      <c r="AZ1531" s="22">
        <v>0</v>
      </c>
      <c r="BA1531" s="30">
        <v>2.5888505518078598E-4</v>
      </c>
      <c r="BB1531" s="30"/>
      <c r="BC1531" s="36">
        <v>0</v>
      </c>
      <c r="BD1531" s="22">
        <v>-3.8661198849963824E-4</v>
      </c>
      <c r="BE1531" s="30">
        <v>0</v>
      </c>
      <c r="BF1531" s="30"/>
      <c r="BG1531" s="36">
        <v>0</v>
      </c>
      <c r="BH1531" s="22">
        <v>-5.6127925241737501E-4</v>
      </c>
      <c r="BI1531" s="30">
        <v>0</v>
      </c>
      <c r="BJ1531" s="30"/>
      <c r="BK1531" s="36">
        <v>3.8289231704806809E-5</v>
      </c>
      <c r="BL1531" s="22">
        <v>0</v>
      </c>
      <c r="BM1531" s="30">
        <v>3.8289231704806809E-5</v>
      </c>
      <c r="BN1531" s="30"/>
      <c r="BO1531" s="36">
        <v>1.7996872529155669E-5</v>
      </c>
      <c r="BP1531" s="22">
        <v>0</v>
      </c>
      <c r="BQ1531" s="30">
        <v>1.7996872529155669E-5</v>
      </c>
      <c r="BR1531" s="30"/>
      <c r="BS1531" s="36">
        <v>0</v>
      </c>
      <c r="BT1531" s="22">
        <v>-3.1996172335059081E-4</v>
      </c>
      <c r="BU1531" s="30">
        <v>0</v>
      </c>
      <c r="BV1531" s="30"/>
      <c r="BW1531" s="36">
        <v>1.4102536617341006E-4</v>
      </c>
      <c r="BX1531" s="22">
        <v>0</v>
      </c>
      <c r="BY1531" s="30">
        <v>1.4102536617341006E-4</v>
      </c>
      <c r="BZ1531" s="30"/>
      <c r="CA1531" s="36">
        <v>2.5001368935230558E-5</v>
      </c>
      <c r="CB1531" s="22">
        <v>0</v>
      </c>
      <c r="CC1531" s="30">
        <v>2.5001368935230558E-5</v>
      </c>
      <c r="CD1531" s="30"/>
      <c r="CE1531" s="36">
        <v>0</v>
      </c>
      <c r="CF1531" s="22">
        <v>-7.7036011847065786E-4</v>
      </c>
      <c r="CG1531" s="30">
        <v>0</v>
      </c>
      <c r="CH1531" s="30"/>
      <c r="CI1531" s="36">
        <v>0</v>
      </c>
      <c r="CJ1531" s="22">
        <v>-1.0769881663010054E-3</v>
      </c>
      <c r="CK1531" s="30">
        <v>0</v>
      </c>
      <c r="CL1531" s="30"/>
      <c r="CM1531" s="36">
        <v>1.9953347592757966E-4</v>
      </c>
      <c r="CN1531" s="22">
        <v>0</v>
      </c>
      <c r="CO1531" s="30">
        <v>1.9953347592757966E-4</v>
      </c>
      <c r="CP1531" s="30"/>
      <c r="CQ1531" s="36">
        <v>1.1274234234182246E-4</v>
      </c>
      <c r="CR1531" s="22">
        <v>0</v>
      </c>
      <c r="CS1531" s="30">
        <v>1.1274234234182246E-4</v>
      </c>
      <c r="CT1531" s="30"/>
      <c r="CU1531" s="36">
        <v>0</v>
      </c>
      <c r="CV1531" s="22">
        <v>-1.0774119366208393E-4</v>
      </c>
      <c r="CW1531" s="30">
        <v>0</v>
      </c>
      <c r="CX1531" s="30"/>
      <c r="CY1531" s="36">
        <v>0</v>
      </c>
      <c r="CZ1531" s="22">
        <v>-4.1861731729548907E-4</v>
      </c>
      <c r="DA1531" s="30">
        <v>0</v>
      </c>
      <c r="DB1531" s="30"/>
      <c r="DC1531" s="36">
        <v>1.4300234590035935E-5</v>
      </c>
      <c r="DD1531" s="22">
        <v>0</v>
      </c>
      <c r="DE1531" s="30">
        <v>1.4300234590035935E-5</v>
      </c>
      <c r="DF1531" s="30"/>
      <c r="DG1531" s="36">
        <v>1.1479214770268132E-4</v>
      </c>
      <c r="DH1531" s="22">
        <v>0</v>
      </c>
      <c r="DI1531" s="30">
        <v>1.1479214770268132E-4</v>
      </c>
      <c r="DJ1531" s="30"/>
      <c r="DK1531" s="36">
        <v>1.4300234590035935E-5</v>
      </c>
      <c r="DL1531" s="22">
        <v>0</v>
      </c>
      <c r="DM1531" s="30">
        <v>1.4300234590035935E-5</v>
      </c>
      <c r="DN1531" s="30"/>
      <c r="DO1531" s="36">
        <v>5.9438095882461539E-5</v>
      </c>
      <c r="DP1531" s="22">
        <v>0</v>
      </c>
      <c r="DQ1531" s="30">
        <v>5.9438095882461539E-5</v>
      </c>
      <c r="DR1531" s="30"/>
      <c r="DS1531" s="36">
        <v>4.4698365340068546E-5</v>
      </c>
      <c r="DT1531" s="22">
        <v>0</v>
      </c>
      <c r="DU1531" s="30">
        <v>4.4698365340068546E-5</v>
      </c>
      <c r="DV1531" s="30"/>
      <c r="DW1531" s="36">
        <v>2.2436004479890729E-4</v>
      </c>
      <c r="DX1531" s="22">
        <v>2.2436004479890729E-4</v>
      </c>
      <c r="DY1531" s="30">
        <v>2.2436004479890729E-4</v>
      </c>
      <c r="DZ1531" s="30"/>
      <c r="EA1531" s="36">
        <v>0</v>
      </c>
      <c r="EB1531" s="22">
        <v>-1.2127599871330549E-3</v>
      </c>
      <c r="EC1531" s="30">
        <v>0</v>
      </c>
      <c r="ED1531" s="30"/>
      <c r="EE1531" s="36">
        <v>1.3772022278935053E-4</v>
      </c>
      <c r="EF1531" s="22">
        <v>1.3772022278935053E-4</v>
      </c>
      <c r="EG1531" s="30">
        <v>1.3772022278935053E-4</v>
      </c>
      <c r="EH1531" s="30"/>
      <c r="EI1531" s="36">
        <v>2.1712903789940883E-4</v>
      </c>
      <c r="EJ1531" s="22">
        <v>2.1712903789940883E-4</v>
      </c>
      <c r="EK1531" s="30">
        <v>2.1712903789940883E-4</v>
      </c>
      <c r="EL1531" s="30"/>
      <c r="EM1531" s="36">
        <v>9.9709053000274542E-5</v>
      </c>
      <c r="EN1531" s="22">
        <v>0</v>
      </c>
      <c r="EO1531" s="30">
        <v>9.9709053000274542E-5</v>
      </c>
      <c r="EP1531" s="30"/>
      <c r="EQ1531" s="36">
        <v>8.4873046227156685E-4</v>
      </c>
      <c r="ER1531" s="22">
        <v>8.4873046227156685E-4</v>
      </c>
      <c r="ES1531" s="30">
        <v>8.4873046227156685E-4</v>
      </c>
      <c r="ET1531" s="30"/>
      <c r="EU1531" s="36">
        <v>1.5848434398122607E-4</v>
      </c>
      <c r="EV1531" s="22">
        <v>1.5848434398122607E-4</v>
      </c>
      <c r="EW1531" s="30">
        <v>1.5848434398122607E-4</v>
      </c>
      <c r="EX1531" s="30"/>
      <c r="EY1531" s="36">
        <v>0</v>
      </c>
      <c r="EZ1531" s="22">
        <v>-8.380087829453861E-5</v>
      </c>
      <c r="FA1531" s="30">
        <v>0</v>
      </c>
      <c r="FB1531" s="30"/>
      <c r="FC1531" s="36">
        <v>0</v>
      </c>
      <c r="FD1531" s="22">
        <v>-2.0452633129229075E-3</v>
      </c>
      <c r="FE1531" s="30">
        <v>0</v>
      </c>
      <c r="FF1531" s="30"/>
      <c r="FG1531" s="36">
        <v>4.3882812924064386E-5</v>
      </c>
      <c r="FH1531" s="22">
        <v>4.3882812924064386E-5</v>
      </c>
      <c r="FI1531" s="30">
        <v>4.3882812924064386E-5</v>
      </c>
      <c r="FJ1531" s="30"/>
      <c r="FK1531" s="36">
        <v>0</v>
      </c>
      <c r="FL1531" s="22">
        <v>-2.9540631642917454E-3</v>
      </c>
      <c r="FM1531" s="30">
        <v>0</v>
      </c>
      <c r="FN1531" s="30"/>
      <c r="FO1531" s="36">
        <v>5.0774597641395E-4</v>
      </c>
      <c r="FP1531" s="22">
        <v>0</v>
      </c>
      <c r="FQ1531" s="30">
        <v>5.0774597641395E-4</v>
      </c>
      <c r="FR1531" s="30"/>
      <c r="FS1531" s="36">
        <v>6.5912745529240341E-5</v>
      </c>
      <c r="FT1531" s="22">
        <v>0</v>
      </c>
      <c r="FU1531" s="30">
        <v>6.5912745529240341E-5</v>
      </c>
      <c r="FV1531" s="30"/>
      <c r="FW1531" s="36">
        <v>0</v>
      </c>
      <c r="FX1531" s="22">
        <v>-2.1881612701421212E-4</v>
      </c>
      <c r="FY1531" s="30">
        <v>0</v>
      </c>
      <c r="FZ1531" s="30"/>
      <c r="GA1531" s="36">
        <v>6.5474310024786356E-4</v>
      </c>
      <c r="GB1531" s="22">
        <v>6.5474310024786356E-4</v>
      </c>
      <c r="GC1531" s="30">
        <v>6.5474310024786356E-4</v>
      </c>
      <c r="GD1531" s="30"/>
      <c r="GE1531" s="36">
        <v>4.9730387171125466E-4</v>
      </c>
      <c r="GF1531" s="22">
        <v>0</v>
      </c>
      <c r="GG1531" s="30">
        <v>4.9730387171125466E-4</v>
      </c>
      <c r="GH1531" s="30"/>
      <c r="GI1531" s="36">
        <v>0</v>
      </c>
      <c r="GJ1531" s="22">
        <v>-2.3675112531659521E-4</v>
      </c>
      <c r="GK1531" s="30">
        <v>0</v>
      </c>
      <c r="GL1531" s="30"/>
      <c r="GM1531" s="36">
        <v>0</v>
      </c>
      <c r="GN1531" s="22">
        <v>-1.7894157895031898E-4</v>
      </c>
      <c r="GO1531" s="30">
        <v>0</v>
      </c>
      <c r="GP1531" s="30"/>
      <c r="GQ1531" s="36">
        <v>3.4711872435668624E-5</v>
      </c>
      <c r="GR1531" s="22">
        <v>3.4711872435668624E-5</v>
      </c>
      <c r="GS1531" s="30">
        <v>3.4711872435668624E-5</v>
      </c>
      <c r="GT1531" s="30"/>
      <c r="GU1531" s="36">
        <v>4.2019356193285709E-4</v>
      </c>
      <c r="GV1531" s="22">
        <v>4.2019356193285709E-4</v>
      </c>
      <c r="GW1531" s="30">
        <v>4.2019356193285709E-4</v>
      </c>
      <c r="GX1531" s="30"/>
      <c r="GY1531" s="36">
        <v>0</v>
      </c>
      <c r="GZ1531" s="22">
        <v>-1.4962177382700107E-3</v>
      </c>
      <c r="HA1531" s="30">
        <v>0</v>
      </c>
      <c r="HB1531" s="30"/>
      <c r="HC1531" s="36">
        <v>3.7154020305569411E-5</v>
      </c>
      <c r="HD1531" s="22">
        <v>0</v>
      </c>
      <c r="HE1531" s="30">
        <v>3.7154020305569411E-5</v>
      </c>
      <c r="HF1531" s="30"/>
      <c r="HG1531" s="36">
        <v>0</v>
      </c>
      <c r="HH1531" s="22">
        <v>-5.8854631861066944E-5</v>
      </c>
      <c r="HI1531" s="30">
        <v>0</v>
      </c>
      <c r="HJ1531" s="30"/>
      <c r="HK1531" s="36">
        <v>2.1292574732478865E-4</v>
      </c>
      <c r="HL1531" s="22">
        <v>0</v>
      </c>
      <c r="HM1531" s="30">
        <v>2.1292574732478865E-4</v>
      </c>
      <c r="HN1531" s="30"/>
      <c r="HO1531" s="36">
        <v>1.2781814009117933E-4</v>
      </c>
      <c r="HP1531" s="22">
        <v>0</v>
      </c>
      <c r="HQ1531" s="30">
        <v>1.2781814009117933E-4</v>
      </c>
      <c r="HR1531" s="30"/>
      <c r="HS1531" s="36">
        <v>0</v>
      </c>
      <c r="HT1531" s="22">
        <v>-1.1832349043189332E-4</v>
      </c>
      <c r="HU1531" s="30">
        <v>0</v>
      </c>
      <c r="HV1531" s="30"/>
    </row>
    <row r="1532" spans="2:230" x14ac:dyDescent="0.15">
      <c r="B1532" s="114"/>
      <c r="C1532" s="117"/>
      <c r="D1532" s="22">
        <f t="shared" si="8895"/>
        <v>5.5471689720528582E-3</v>
      </c>
      <c r="E1532" s="22">
        <f t="shared" si="8892"/>
        <v>-1.4406447847424925E-2</v>
      </c>
      <c r="F1532" s="30">
        <f t="shared" si="8893"/>
        <v>5.5471689720528582E-3</v>
      </c>
      <c r="I1532" s="128"/>
      <c r="J1532" s="131"/>
      <c r="K1532" s="36">
        <v>7.7198753845575808E-5</v>
      </c>
      <c r="L1532" s="22">
        <v>0</v>
      </c>
      <c r="M1532" s="30">
        <v>7.7198753845575808E-5</v>
      </c>
      <c r="N1532" s="30"/>
      <c r="O1532" s="36">
        <v>0</v>
      </c>
      <c r="P1532" s="22">
        <v>-3.4540898577082056E-4</v>
      </c>
      <c r="Q1532" s="30">
        <v>0</v>
      </c>
      <c r="R1532" s="30"/>
      <c r="S1532" s="36">
        <v>0</v>
      </c>
      <c r="T1532" s="22">
        <v>-2.1185477404276948E-4</v>
      </c>
      <c r="U1532" s="30">
        <v>0</v>
      </c>
      <c r="V1532" s="30"/>
      <c r="W1532" s="36">
        <v>0</v>
      </c>
      <c r="X1532" s="22">
        <v>-9.2139705280961184E-4</v>
      </c>
      <c r="Y1532" s="30">
        <v>0</v>
      </c>
      <c r="Z1532" s="30"/>
      <c r="AA1532" s="36">
        <v>4.4321264025282456E-5</v>
      </c>
      <c r="AB1532" s="22">
        <v>0</v>
      </c>
      <c r="AC1532" s="30">
        <v>4.4321264025282456E-5</v>
      </c>
      <c r="AD1532" s="30"/>
      <c r="AE1532" s="36">
        <v>6.3766363204323915E-5</v>
      </c>
      <c r="AF1532" s="22">
        <v>0</v>
      </c>
      <c r="AG1532" s="30">
        <v>6.3766363204323915E-5</v>
      </c>
      <c r="AH1532" s="30"/>
      <c r="AI1532" s="36">
        <v>0</v>
      </c>
      <c r="AJ1532" s="22">
        <v>-3.5026252652106346E-4</v>
      </c>
      <c r="AK1532" s="30">
        <v>0</v>
      </c>
      <c r="AL1532" s="30"/>
      <c r="AM1532" s="36">
        <v>0</v>
      </c>
      <c r="AN1532" s="22">
        <v>-1.1120595513797148E-3</v>
      </c>
      <c r="AO1532" s="30">
        <v>0</v>
      </c>
      <c r="AP1532" s="30"/>
      <c r="AQ1532" s="36">
        <v>3.2354786422432189E-5</v>
      </c>
      <c r="AR1532" s="22">
        <v>0</v>
      </c>
      <c r="AS1532" s="30">
        <v>3.2354786422432189E-5</v>
      </c>
      <c r="AT1532" s="30"/>
      <c r="AU1532" s="36">
        <v>0</v>
      </c>
      <c r="AV1532" s="22">
        <v>-7.6868271679401935E-4</v>
      </c>
      <c r="AW1532" s="30">
        <v>0</v>
      </c>
      <c r="AX1532" s="30"/>
      <c r="AY1532" s="36">
        <v>2.5888505518078598E-4</v>
      </c>
      <c r="AZ1532" s="22">
        <v>0</v>
      </c>
      <c r="BA1532" s="30">
        <v>2.5888505518078598E-4</v>
      </c>
      <c r="BB1532" s="30"/>
      <c r="BC1532" s="36">
        <v>0</v>
      </c>
      <c r="BD1532" s="22">
        <v>-3.8661198849963824E-4</v>
      </c>
      <c r="BE1532" s="30">
        <v>0</v>
      </c>
      <c r="BF1532" s="30"/>
      <c r="BG1532" s="36">
        <v>0</v>
      </c>
      <c r="BH1532" s="22">
        <v>-5.6127925241737501E-4</v>
      </c>
      <c r="BI1532" s="30">
        <v>0</v>
      </c>
      <c r="BJ1532" s="30"/>
      <c r="BK1532" s="36">
        <v>3.8289231704806809E-5</v>
      </c>
      <c r="BL1532" s="22">
        <v>0</v>
      </c>
      <c r="BM1532" s="30">
        <v>3.8289231704806809E-5</v>
      </c>
      <c r="BN1532" s="30"/>
      <c r="BO1532" s="36">
        <v>1.7996872529155669E-5</v>
      </c>
      <c r="BP1532" s="22">
        <v>0</v>
      </c>
      <c r="BQ1532" s="30">
        <v>1.7996872529155669E-5</v>
      </c>
      <c r="BR1532" s="30"/>
      <c r="BS1532" s="36">
        <v>0</v>
      </c>
      <c r="BT1532" s="22">
        <v>-3.1996172335059081E-4</v>
      </c>
      <c r="BU1532" s="30">
        <v>0</v>
      </c>
      <c r="BV1532" s="30"/>
      <c r="BW1532" s="36">
        <v>1.4102536617341006E-4</v>
      </c>
      <c r="BX1532" s="22">
        <v>0</v>
      </c>
      <c r="BY1532" s="30">
        <v>1.4102536617341006E-4</v>
      </c>
      <c r="BZ1532" s="30"/>
      <c r="CA1532" s="36">
        <v>2.5001368935230558E-5</v>
      </c>
      <c r="CB1532" s="22">
        <v>0</v>
      </c>
      <c r="CC1532" s="30">
        <v>2.5001368935230558E-5</v>
      </c>
      <c r="CD1532" s="30"/>
      <c r="CE1532" s="36">
        <v>0</v>
      </c>
      <c r="CF1532" s="22">
        <v>-7.7036011847065786E-4</v>
      </c>
      <c r="CG1532" s="30">
        <v>0</v>
      </c>
      <c r="CH1532" s="30"/>
      <c r="CI1532" s="36">
        <v>0</v>
      </c>
      <c r="CJ1532" s="22">
        <v>-1.0769881663010054E-3</v>
      </c>
      <c r="CK1532" s="30">
        <v>0</v>
      </c>
      <c r="CL1532" s="30"/>
      <c r="CM1532" s="36">
        <v>1.9953347592757966E-4</v>
      </c>
      <c r="CN1532" s="22">
        <v>0</v>
      </c>
      <c r="CO1532" s="30">
        <v>1.9953347592757966E-4</v>
      </c>
      <c r="CP1532" s="30"/>
      <c r="CQ1532" s="36">
        <v>1.1274234234182246E-4</v>
      </c>
      <c r="CR1532" s="22">
        <v>0</v>
      </c>
      <c r="CS1532" s="30">
        <v>1.1274234234182246E-4</v>
      </c>
      <c r="CT1532" s="30"/>
      <c r="CU1532" s="36">
        <v>0</v>
      </c>
      <c r="CV1532" s="22">
        <v>-1.0774119366208393E-4</v>
      </c>
      <c r="CW1532" s="30">
        <v>0</v>
      </c>
      <c r="CX1532" s="30"/>
      <c r="CY1532" s="36">
        <v>0</v>
      </c>
      <c r="CZ1532" s="22">
        <v>-4.1861731729548907E-4</v>
      </c>
      <c r="DA1532" s="30">
        <v>0</v>
      </c>
      <c r="DB1532" s="30"/>
      <c r="DC1532" s="36">
        <v>1.4300234590035935E-5</v>
      </c>
      <c r="DD1532" s="22">
        <v>0</v>
      </c>
      <c r="DE1532" s="30">
        <v>1.4300234590035935E-5</v>
      </c>
      <c r="DF1532" s="30"/>
      <c r="DG1532" s="36">
        <v>1.1479214770268132E-4</v>
      </c>
      <c r="DH1532" s="22">
        <v>0</v>
      </c>
      <c r="DI1532" s="30">
        <v>1.1479214770268132E-4</v>
      </c>
      <c r="DJ1532" s="30"/>
      <c r="DK1532" s="36">
        <v>1.4300234590035935E-5</v>
      </c>
      <c r="DL1532" s="22">
        <v>0</v>
      </c>
      <c r="DM1532" s="30">
        <v>1.4300234590035935E-5</v>
      </c>
      <c r="DN1532" s="30"/>
      <c r="DO1532" s="36">
        <v>5.9438095882461539E-5</v>
      </c>
      <c r="DP1532" s="22">
        <v>0</v>
      </c>
      <c r="DQ1532" s="30">
        <v>5.9438095882461539E-5</v>
      </c>
      <c r="DR1532" s="30"/>
      <c r="DS1532" s="36">
        <v>4.4698365340068546E-5</v>
      </c>
      <c r="DT1532" s="22">
        <v>0</v>
      </c>
      <c r="DU1532" s="30">
        <v>4.4698365340068546E-5</v>
      </c>
      <c r="DV1532" s="30"/>
      <c r="DW1532" s="36">
        <v>2.2436004479890729E-4</v>
      </c>
      <c r="DX1532" s="22">
        <v>0</v>
      </c>
      <c r="DY1532" s="30">
        <v>2.2436004479890729E-4</v>
      </c>
      <c r="DZ1532" s="30"/>
      <c r="EA1532" s="36">
        <v>0</v>
      </c>
      <c r="EB1532" s="22">
        <v>-1.2127599871330549E-3</v>
      </c>
      <c r="EC1532" s="30">
        <v>0</v>
      </c>
      <c r="ED1532" s="30"/>
      <c r="EE1532" s="36">
        <v>1.3772022278935053E-4</v>
      </c>
      <c r="EF1532" s="22">
        <v>0</v>
      </c>
      <c r="EG1532" s="30">
        <v>1.3772022278935053E-4</v>
      </c>
      <c r="EH1532" s="30"/>
      <c r="EI1532" s="36">
        <v>2.1712903789940883E-4</v>
      </c>
      <c r="EJ1532" s="22">
        <v>0</v>
      </c>
      <c r="EK1532" s="30">
        <v>2.1712903789940883E-4</v>
      </c>
      <c r="EL1532" s="30"/>
      <c r="EM1532" s="36">
        <v>9.9709053000274542E-5</v>
      </c>
      <c r="EN1532" s="22">
        <v>9.9709053000274542E-5</v>
      </c>
      <c r="EO1532" s="30">
        <v>9.9709053000274542E-5</v>
      </c>
      <c r="EP1532" s="30"/>
      <c r="EQ1532" s="36">
        <v>8.4873046227156685E-4</v>
      </c>
      <c r="ER1532" s="22">
        <v>0</v>
      </c>
      <c r="ES1532" s="30">
        <v>8.4873046227156685E-4</v>
      </c>
      <c r="ET1532" s="30"/>
      <c r="EU1532" s="36">
        <v>1.5848434398122607E-4</v>
      </c>
      <c r="EV1532" s="22">
        <v>0</v>
      </c>
      <c r="EW1532" s="30">
        <v>1.5848434398122607E-4</v>
      </c>
      <c r="EX1532" s="30"/>
      <c r="EY1532" s="36">
        <v>0</v>
      </c>
      <c r="EZ1532" s="22">
        <v>-8.380087829453861E-5</v>
      </c>
      <c r="FA1532" s="30">
        <v>0</v>
      </c>
      <c r="FB1532" s="30"/>
      <c r="FC1532" s="36">
        <v>0</v>
      </c>
      <c r="FD1532" s="22">
        <v>-2.0452633129229075E-3</v>
      </c>
      <c r="FE1532" s="30">
        <v>0</v>
      </c>
      <c r="FF1532" s="30"/>
      <c r="FG1532" s="36">
        <v>4.3882812924064386E-5</v>
      </c>
      <c r="FH1532" s="22">
        <v>0</v>
      </c>
      <c r="FI1532" s="30">
        <v>4.3882812924064386E-5</v>
      </c>
      <c r="FJ1532" s="30"/>
      <c r="FK1532" s="36">
        <v>0</v>
      </c>
      <c r="FL1532" s="22">
        <v>-2.9540631642917454E-3</v>
      </c>
      <c r="FM1532" s="30">
        <v>0</v>
      </c>
      <c r="FN1532" s="30"/>
      <c r="FO1532" s="36">
        <v>5.0774597641395E-4</v>
      </c>
      <c r="FP1532" s="22">
        <v>5.0774597641395E-4</v>
      </c>
      <c r="FQ1532" s="30">
        <v>5.0774597641395E-4</v>
      </c>
      <c r="FR1532" s="30"/>
      <c r="FS1532" s="36">
        <v>6.5912745529240341E-5</v>
      </c>
      <c r="FT1532" s="22">
        <v>6.5912745529240341E-5</v>
      </c>
      <c r="FU1532" s="30">
        <v>6.5912745529240341E-5</v>
      </c>
      <c r="FV1532" s="30"/>
      <c r="FW1532" s="36">
        <v>0</v>
      </c>
      <c r="FX1532" s="22">
        <v>-2.1881612701421212E-4</v>
      </c>
      <c r="FY1532" s="30">
        <v>0</v>
      </c>
      <c r="FZ1532" s="30"/>
      <c r="GA1532" s="36">
        <v>6.5474310024786356E-4</v>
      </c>
      <c r="GB1532" s="22">
        <v>0</v>
      </c>
      <c r="GC1532" s="30">
        <v>6.5474310024786356E-4</v>
      </c>
      <c r="GD1532" s="30"/>
      <c r="GE1532" s="36">
        <v>4.9730387171125466E-4</v>
      </c>
      <c r="GF1532" s="22">
        <v>4.9730387171125466E-4</v>
      </c>
      <c r="GG1532" s="30">
        <v>4.9730387171125466E-4</v>
      </c>
      <c r="GH1532" s="30"/>
      <c r="GI1532" s="36">
        <v>0</v>
      </c>
      <c r="GJ1532" s="22">
        <v>-2.3675112531659521E-4</v>
      </c>
      <c r="GK1532" s="30">
        <v>0</v>
      </c>
      <c r="GL1532" s="30"/>
      <c r="GM1532" s="36">
        <v>0</v>
      </c>
      <c r="GN1532" s="22">
        <v>-1.7894157895031898E-4</v>
      </c>
      <c r="GO1532" s="30">
        <v>0</v>
      </c>
      <c r="GP1532" s="30"/>
      <c r="GQ1532" s="36">
        <v>3.4711872435668624E-5</v>
      </c>
      <c r="GR1532" s="22">
        <v>0</v>
      </c>
      <c r="GS1532" s="30">
        <v>3.4711872435668624E-5</v>
      </c>
      <c r="GT1532" s="30"/>
      <c r="GU1532" s="36">
        <v>4.2019356193285709E-4</v>
      </c>
      <c r="GV1532" s="22">
        <v>0</v>
      </c>
      <c r="GW1532" s="30">
        <v>4.2019356193285709E-4</v>
      </c>
      <c r="GX1532" s="30"/>
      <c r="GY1532" s="36">
        <v>0</v>
      </c>
      <c r="GZ1532" s="22">
        <v>-1.4962177382700107E-3</v>
      </c>
      <c r="HA1532" s="30">
        <v>0</v>
      </c>
      <c r="HB1532" s="30"/>
      <c r="HC1532" s="36">
        <v>3.7154020305569411E-5</v>
      </c>
      <c r="HD1532" s="22">
        <v>3.7154020305569411E-5</v>
      </c>
      <c r="HE1532" s="30">
        <v>3.7154020305569411E-5</v>
      </c>
      <c r="HF1532" s="30"/>
      <c r="HG1532" s="36">
        <v>0</v>
      </c>
      <c r="HH1532" s="22">
        <v>-5.8854631861066944E-5</v>
      </c>
      <c r="HI1532" s="30">
        <v>0</v>
      </c>
      <c r="HJ1532" s="30"/>
      <c r="HK1532" s="36">
        <v>2.1292574732478865E-4</v>
      </c>
      <c r="HL1532" s="22">
        <v>2.1292574732478865E-4</v>
      </c>
      <c r="HM1532" s="30">
        <v>2.1292574732478865E-4</v>
      </c>
      <c r="HN1532" s="30"/>
      <c r="HO1532" s="36">
        <v>1.2781814009117933E-4</v>
      </c>
      <c r="HP1532" s="22">
        <v>1.2781814009117933E-4</v>
      </c>
      <c r="HQ1532" s="30">
        <v>1.2781814009117933E-4</v>
      </c>
      <c r="HR1532" s="30"/>
      <c r="HS1532" s="36">
        <v>0</v>
      </c>
      <c r="HT1532" s="22">
        <v>-1.1832349043189332E-4</v>
      </c>
      <c r="HU1532" s="30">
        <v>0</v>
      </c>
      <c r="HV1532" s="30"/>
    </row>
    <row r="1533" spans="2:230" x14ac:dyDescent="0.15">
      <c r="B1533" s="114"/>
      <c r="C1533" s="118"/>
      <c r="D1533" s="31">
        <f t="shared" si="8895"/>
        <v>-8.3951675432964567E-3</v>
      </c>
      <c r="E1533" s="31">
        <f t="shared" si="8892"/>
        <v>-1.3231229802075368E-3</v>
      </c>
      <c r="F1533" s="32">
        <f t="shared" si="8893"/>
        <v>3.3225055095830792E-3</v>
      </c>
      <c r="I1533" s="128"/>
      <c r="J1533" s="120"/>
      <c r="K1533" s="37">
        <v>7.7198753845575808E-5</v>
      </c>
      <c r="L1533" s="31">
        <v>7.7198753845575808E-5</v>
      </c>
      <c r="M1533" s="32">
        <v>7.7198753845575808E-5</v>
      </c>
      <c r="N1533" s="30"/>
      <c r="O1533" s="37">
        <v>0</v>
      </c>
      <c r="P1533" s="31">
        <v>-3.4540898577082056E-4</v>
      </c>
      <c r="Q1533" s="32">
        <v>0</v>
      </c>
      <c r="R1533" s="30"/>
      <c r="S1533" s="37">
        <v>0</v>
      </c>
      <c r="T1533" s="31">
        <v>-2.1185477404276948E-4</v>
      </c>
      <c r="U1533" s="32">
        <v>0</v>
      </c>
      <c r="V1533" s="30"/>
      <c r="W1533" s="37">
        <v>-9.2139705280961184E-4</v>
      </c>
      <c r="X1533" s="31">
        <v>0</v>
      </c>
      <c r="Y1533" s="32">
        <v>0</v>
      </c>
      <c r="Z1533" s="30"/>
      <c r="AA1533" s="37">
        <v>4.4321264025282456E-5</v>
      </c>
      <c r="AB1533" s="31">
        <v>4.4321264025282456E-5</v>
      </c>
      <c r="AC1533" s="32">
        <v>4.4321264025282456E-5</v>
      </c>
      <c r="AD1533" s="30"/>
      <c r="AE1533" s="37">
        <v>6.3766363204323915E-5</v>
      </c>
      <c r="AF1533" s="31">
        <v>6.3766363204323915E-5</v>
      </c>
      <c r="AG1533" s="32">
        <v>6.3766363204323915E-5</v>
      </c>
      <c r="AH1533" s="30"/>
      <c r="AI1533" s="37">
        <v>0</v>
      </c>
      <c r="AJ1533" s="31">
        <v>-3.5026252652106346E-4</v>
      </c>
      <c r="AK1533" s="32">
        <v>0</v>
      </c>
      <c r="AL1533" s="30"/>
      <c r="AM1533" s="37">
        <v>-1.1120595513797148E-3</v>
      </c>
      <c r="AN1533" s="31">
        <v>-1.1120595513797148E-3</v>
      </c>
      <c r="AO1533" s="32">
        <v>0</v>
      </c>
      <c r="AP1533" s="30"/>
      <c r="AQ1533" s="37">
        <v>3.2354786422432189E-5</v>
      </c>
      <c r="AR1533" s="31">
        <v>3.2354786422432189E-5</v>
      </c>
      <c r="AS1533" s="32">
        <v>0</v>
      </c>
      <c r="AT1533" s="30"/>
      <c r="AU1533" s="37">
        <v>0</v>
      </c>
      <c r="AV1533" s="31">
        <v>-7.6868271679401935E-4</v>
      </c>
      <c r="AW1533" s="32">
        <v>0</v>
      </c>
      <c r="AX1533" s="30"/>
      <c r="AY1533" s="37">
        <v>0</v>
      </c>
      <c r="AZ1533" s="31">
        <v>2.5888505518078598E-4</v>
      </c>
      <c r="BA1533" s="32">
        <v>2.5888505518078598E-4</v>
      </c>
      <c r="BB1533" s="30"/>
      <c r="BC1533" s="37">
        <v>0</v>
      </c>
      <c r="BD1533" s="31">
        <v>0</v>
      </c>
      <c r="BE1533" s="32">
        <v>0</v>
      </c>
      <c r="BF1533" s="30"/>
      <c r="BG1533" s="37">
        <v>0</v>
      </c>
      <c r="BH1533" s="31">
        <v>-5.6127925241737501E-4</v>
      </c>
      <c r="BI1533" s="32">
        <v>0</v>
      </c>
      <c r="BJ1533" s="30"/>
      <c r="BK1533" s="37">
        <v>3.8289231704806809E-5</v>
      </c>
      <c r="BL1533" s="31">
        <v>3.8289231704806809E-5</v>
      </c>
      <c r="BM1533" s="32">
        <v>3.8289231704806809E-5</v>
      </c>
      <c r="BN1533" s="30"/>
      <c r="BO1533" s="37">
        <v>1.7996872529155669E-5</v>
      </c>
      <c r="BP1533" s="31">
        <v>1.7996872529155669E-5</v>
      </c>
      <c r="BQ1533" s="32">
        <v>0</v>
      </c>
      <c r="BR1533" s="30"/>
      <c r="BS1533" s="37">
        <v>0</v>
      </c>
      <c r="BT1533" s="31">
        <v>0</v>
      </c>
      <c r="BU1533" s="32">
        <v>0</v>
      </c>
      <c r="BV1533" s="30"/>
      <c r="BW1533" s="37">
        <v>0</v>
      </c>
      <c r="BX1533" s="31">
        <v>1.4102536617341006E-4</v>
      </c>
      <c r="BY1533" s="32">
        <v>1.4102536617341006E-4</v>
      </c>
      <c r="BZ1533" s="30"/>
      <c r="CA1533" s="37">
        <v>2.5001368935230558E-5</v>
      </c>
      <c r="CB1533" s="31">
        <v>2.5001368935230558E-5</v>
      </c>
      <c r="CC1533" s="32">
        <v>0</v>
      </c>
      <c r="CD1533" s="30"/>
      <c r="CE1533" s="37">
        <v>0</v>
      </c>
      <c r="CF1533" s="31">
        <v>-7.7036011847065786E-4</v>
      </c>
      <c r="CG1533" s="32">
        <v>0</v>
      </c>
      <c r="CH1533" s="30"/>
      <c r="CI1533" s="37">
        <v>0</v>
      </c>
      <c r="CJ1533" s="31">
        <v>-1.0769881663010054E-3</v>
      </c>
      <c r="CK1533" s="32">
        <v>0</v>
      </c>
      <c r="CL1533" s="30"/>
      <c r="CM1533" s="37">
        <v>0</v>
      </c>
      <c r="CN1533" s="31">
        <v>1.9953347592757966E-4</v>
      </c>
      <c r="CO1533" s="32">
        <v>1.9953347592757966E-4</v>
      </c>
      <c r="CP1533" s="30"/>
      <c r="CQ1533" s="37">
        <v>0</v>
      </c>
      <c r="CR1533" s="31">
        <v>1.1274234234182246E-4</v>
      </c>
      <c r="CS1533" s="32">
        <v>0</v>
      </c>
      <c r="CT1533" s="30"/>
      <c r="CU1533" s="37">
        <v>0</v>
      </c>
      <c r="CV1533" s="31">
        <v>0</v>
      </c>
      <c r="CW1533" s="32">
        <v>-1.0774119366208393E-4</v>
      </c>
      <c r="CX1533" s="30"/>
      <c r="CY1533" s="37">
        <v>0</v>
      </c>
      <c r="CZ1533" s="31">
        <v>0</v>
      </c>
      <c r="DA1533" s="32">
        <v>0</v>
      </c>
      <c r="DB1533" s="30"/>
      <c r="DC1533" s="37">
        <v>1.4300234590035935E-5</v>
      </c>
      <c r="DD1533" s="31">
        <v>1.4300234590035935E-5</v>
      </c>
      <c r="DE1533" s="32">
        <v>0</v>
      </c>
      <c r="DF1533" s="30"/>
      <c r="DG1533" s="37">
        <v>0</v>
      </c>
      <c r="DH1533" s="31">
        <v>1.1479214770268132E-4</v>
      </c>
      <c r="DI1533" s="32">
        <v>1.1479214770268132E-4</v>
      </c>
      <c r="DJ1533" s="30"/>
      <c r="DK1533" s="37">
        <v>1.4300234590035935E-5</v>
      </c>
      <c r="DL1533" s="31">
        <v>1.4300234590035935E-5</v>
      </c>
      <c r="DM1533" s="32">
        <v>0</v>
      </c>
      <c r="DN1533" s="30"/>
      <c r="DO1533" s="37">
        <v>0</v>
      </c>
      <c r="DP1533" s="31">
        <v>5.9438095882461539E-5</v>
      </c>
      <c r="DQ1533" s="32">
        <v>0</v>
      </c>
      <c r="DR1533" s="30"/>
      <c r="DS1533" s="37">
        <v>0</v>
      </c>
      <c r="DT1533" s="31">
        <v>4.4698365340068546E-5</v>
      </c>
      <c r="DU1533" s="32">
        <v>0</v>
      </c>
      <c r="DV1533" s="30"/>
      <c r="DW1533" s="37">
        <v>2.2436004479890729E-4</v>
      </c>
      <c r="DX1533" s="31">
        <v>2.2436004479890729E-4</v>
      </c>
      <c r="DY1533" s="32">
        <v>2.2436004479890729E-4</v>
      </c>
      <c r="DZ1533" s="30"/>
      <c r="EA1533" s="37">
        <v>-1.2127599871330549E-3</v>
      </c>
      <c r="EB1533" s="31">
        <v>0</v>
      </c>
      <c r="EC1533" s="32">
        <v>0</v>
      </c>
      <c r="ED1533" s="30"/>
      <c r="EE1533" s="37">
        <v>1.3772022278935053E-4</v>
      </c>
      <c r="EF1533" s="31">
        <v>1.3772022278935053E-4</v>
      </c>
      <c r="EG1533" s="32">
        <v>1.3772022278935053E-4</v>
      </c>
      <c r="EH1533" s="30"/>
      <c r="EI1533" s="37">
        <v>2.1712903789940883E-4</v>
      </c>
      <c r="EJ1533" s="31">
        <v>2.1712903789940883E-4</v>
      </c>
      <c r="EK1533" s="32">
        <v>2.1712903789940883E-4</v>
      </c>
      <c r="EL1533" s="30"/>
      <c r="EM1533" s="37">
        <v>9.9709053000274542E-5</v>
      </c>
      <c r="EN1533" s="31">
        <v>9.9709053000274542E-5</v>
      </c>
      <c r="EO1533" s="32">
        <v>0</v>
      </c>
      <c r="EP1533" s="30"/>
      <c r="EQ1533" s="37">
        <v>0</v>
      </c>
      <c r="ER1533" s="31">
        <v>8.4873046227156685E-4</v>
      </c>
      <c r="ES1533" s="32">
        <v>8.4873046227156685E-4</v>
      </c>
      <c r="ET1533" s="30"/>
      <c r="EU1533" s="37">
        <v>1.5848434398122607E-4</v>
      </c>
      <c r="EV1533" s="31">
        <v>1.5848434398122607E-4</v>
      </c>
      <c r="EW1533" s="32">
        <v>1.5848434398122607E-4</v>
      </c>
      <c r="EX1533" s="30"/>
      <c r="EY1533" s="37">
        <v>0</v>
      </c>
      <c r="EZ1533" s="31">
        <v>0</v>
      </c>
      <c r="FA1533" s="32">
        <v>-8.380087829453861E-5</v>
      </c>
      <c r="FB1533" s="30"/>
      <c r="FC1533" s="37">
        <v>-2.0452633129229075E-3</v>
      </c>
      <c r="FD1533" s="31">
        <v>0</v>
      </c>
      <c r="FE1533" s="32">
        <v>0</v>
      </c>
      <c r="FF1533" s="30"/>
      <c r="FG1533" s="37">
        <v>4.3882812924064386E-5</v>
      </c>
      <c r="FH1533" s="31">
        <v>4.3882812924064386E-5</v>
      </c>
      <c r="FI1533" s="32">
        <v>0</v>
      </c>
      <c r="FJ1533" s="30"/>
      <c r="FK1533" s="37">
        <v>-2.9540631642917454E-3</v>
      </c>
      <c r="FL1533" s="31">
        <v>0</v>
      </c>
      <c r="FM1533" s="32">
        <v>0</v>
      </c>
      <c r="FN1533" s="30"/>
      <c r="FO1533" s="37">
        <v>0</v>
      </c>
      <c r="FP1533" s="31">
        <v>5.0774597641395E-4</v>
      </c>
      <c r="FQ1533" s="32">
        <v>5.0774597641395E-4</v>
      </c>
      <c r="FR1533" s="30"/>
      <c r="FS1533" s="37">
        <v>6.5912745529240341E-5</v>
      </c>
      <c r="FT1533" s="31">
        <v>6.5912745529240341E-5</v>
      </c>
      <c r="FU1533" s="32">
        <v>0</v>
      </c>
      <c r="FV1533" s="30"/>
      <c r="FW1533" s="37">
        <v>0</v>
      </c>
      <c r="FX1533" s="31">
        <v>0</v>
      </c>
      <c r="FY1533" s="32">
        <v>0</v>
      </c>
      <c r="FZ1533" s="30"/>
      <c r="GA1533" s="37">
        <v>0</v>
      </c>
      <c r="GB1533" s="31">
        <v>6.5474310024786356E-4</v>
      </c>
      <c r="GC1533" s="32">
        <v>6.5474310024786356E-4</v>
      </c>
      <c r="GD1533" s="30"/>
      <c r="GE1533" s="37">
        <v>0</v>
      </c>
      <c r="GF1533" s="31">
        <v>4.9730387171125466E-4</v>
      </c>
      <c r="GG1533" s="32">
        <v>0</v>
      </c>
      <c r="GH1533" s="30"/>
      <c r="GI1533" s="37">
        <v>0</v>
      </c>
      <c r="GJ1533" s="31">
        <v>0</v>
      </c>
      <c r="GK1533" s="32">
        <v>-2.3675112531659521E-4</v>
      </c>
      <c r="GL1533" s="30"/>
      <c r="GM1533" s="37">
        <v>0</v>
      </c>
      <c r="GN1533" s="31">
        <v>0</v>
      </c>
      <c r="GO1533" s="32">
        <v>-1.7894157895031898E-4</v>
      </c>
      <c r="GP1533" s="30"/>
      <c r="GQ1533" s="37">
        <v>3.4711872435668624E-5</v>
      </c>
      <c r="GR1533" s="31">
        <v>3.4711872435668624E-5</v>
      </c>
      <c r="GS1533" s="32">
        <v>0</v>
      </c>
      <c r="GT1533" s="30"/>
      <c r="GU1533" s="37">
        <v>0</v>
      </c>
      <c r="GV1533" s="31">
        <v>4.2019356193285709E-4</v>
      </c>
      <c r="GW1533" s="32">
        <v>4.2019356193285709E-4</v>
      </c>
      <c r="GX1533" s="30"/>
      <c r="GY1533" s="37">
        <v>-1.4962177382700107E-3</v>
      </c>
      <c r="GZ1533" s="31">
        <v>-1.4962177382700107E-3</v>
      </c>
      <c r="HA1533" s="32">
        <v>0</v>
      </c>
      <c r="HB1533" s="30"/>
      <c r="HC1533" s="37">
        <v>3.7154020305569411E-5</v>
      </c>
      <c r="HD1533" s="31">
        <v>3.7154020305569411E-5</v>
      </c>
      <c r="HE1533" s="32">
        <v>0</v>
      </c>
      <c r="HF1533" s="30"/>
      <c r="HG1533" s="37">
        <v>0</v>
      </c>
      <c r="HH1533" s="31">
        <v>-5.8854631861066944E-5</v>
      </c>
      <c r="HI1533" s="32">
        <v>-5.8854631861066944E-5</v>
      </c>
      <c r="HJ1533" s="30"/>
      <c r="HK1533" s="37">
        <v>0</v>
      </c>
      <c r="HL1533" s="31">
        <v>2.1292574732478865E-4</v>
      </c>
      <c r="HM1533" s="32">
        <v>0</v>
      </c>
      <c r="HN1533" s="30"/>
      <c r="HO1533" s="37">
        <v>0</v>
      </c>
      <c r="HP1533" s="31">
        <v>1.2781814009117933E-4</v>
      </c>
      <c r="HQ1533" s="32">
        <v>0</v>
      </c>
      <c r="HR1533" s="30"/>
      <c r="HS1533" s="37">
        <v>0</v>
      </c>
      <c r="HT1533" s="31">
        <v>-1.1832349043189332E-4</v>
      </c>
      <c r="HU1533" s="32">
        <v>-1.1832349043189332E-4</v>
      </c>
      <c r="HV1533" s="30"/>
    </row>
    <row r="1534" spans="2:230" x14ac:dyDescent="0.15">
      <c r="B1534" s="114"/>
      <c r="C1534" s="116">
        <v>2</v>
      </c>
      <c r="D1534" s="27">
        <f t="shared" si="8895"/>
        <v>-1.5890888650112532E-3</v>
      </c>
      <c r="E1534" s="27">
        <f t="shared" si="8892"/>
        <v>1.0919111326338373E-4</v>
      </c>
      <c r="F1534" s="28">
        <f t="shared" si="8893"/>
        <v>2.2980980944660315E-3</v>
      </c>
      <c r="G1534" s="29">
        <f t="shared" ref="G1534" si="8896">SUM(N1534,R1534,V1534,Z1534,AD1534,AH1534,AL1534,AP1534,AT1534,AX1534,BB1534,BF1534,BJ1534,BN1534,BR1534,BV1534,BZ1534,CD1534,CH1534,CL1534,CP1534,CT1534,CX1534,DB1534,DF1534,DJ1534,DN1534,DR1534,DV1534,DZ1534,ED1534,EH1534,EL1534,EP1534,ET1534,EX1534,FB1534,FF1534,FJ1534,FN1534,FR1534,FV1534,FZ1534,GD1534,GH1534,GL1534,GP1534,GT1534,GX1534,HB1534,HF1534,HJ1534,HN1534,HR1534,HV1534)</f>
        <v>-7.5574961913888036E-3</v>
      </c>
      <c r="I1534" s="128"/>
      <c r="J1534" s="130">
        <v>2</v>
      </c>
      <c r="K1534" s="38">
        <f t="array" ref="K1534:M1537">K$3:M$6*L1526</f>
        <v>-7.0844262455515859E-5</v>
      </c>
      <c r="L1534" s="27">
        <v>-7.0844262455515859E-5</v>
      </c>
      <c r="M1534" s="28">
        <v>-7.0844262455515859E-5</v>
      </c>
      <c r="N1534" s="34">
        <f>-L1526</f>
        <v>7.0844262455515859E-5</v>
      </c>
      <c r="O1534" s="38">
        <f t="array" ref="O1534:Q1537">O$3:Q$6*P1526</f>
        <v>0</v>
      </c>
      <c r="P1534" s="27">
        <v>4.9777778729861565E-4</v>
      </c>
      <c r="Q1534" s="28">
        <v>0</v>
      </c>
      <c r="R1534" s="34">
        <f>-P1526</f>
        <v>-4.9777778729861565E-4</v>
      </c>
      <c r="S1534" s="38">
        <f t="array" ref="S1534:U1537">S$3:U$6*T1526</f>
        <v>7.1258720469762114E-4</v>
      </c>
      <c r="T1534" s="27">
        <v>7.1258720469762114E-4</v>
      </c>
      <c r="U1534" s="28">
        <v>0</v>
      </c>
      <c r="V1534" s="34">
        <f>-T1526</f>
        <v>-7.1258720469762114E-4</v>
      </c>
      <c r="W1534" s="38">
        <f t="array" ref="W1534:Y1537">W$3:Y$6*X1526</f>
        <v>2.7668176639455505E-4</v>
      </c>
      <c r="X1534" s="27">
        <v>0</v>
      </c>
      <c r="Y1534" s="28">
        <v>0</v>
      </c>
      <c r="Z1534" s="34">
        <f>-X1526</f>
        <v>-2.7668176639455505E-4</v>
      </c>
      <c r="AA1534" s="38">
        <f t="array" ref="AA1534:AC1537">AA$3:AC$6*AB1526</f>
        <v>0</v>
      </c>
      <c r="AB1534" s="27">
        <v>-1.0692667912958655E-4</v>
      </c>
      <c r="AC1534" s="28">
        <v>-1.0692667912958655E-4</v>
      </c>
      <c r="AD1534" s="34">
        <f>-AB1526</f>
        <v>1.0692667912958655E-4</v>
      </c>
      <c r="AE1534" s="38">
        <f t="array" ref="AE1534:AG1537">AE$3:AG$6*AF1526</f>
        <v>-1.4868973406888979E-4</v>
      </c>
      <c r="AF1534" s="27">
        <v>-1.4868973406888979E-4</v>
      </c>
      <c r="AG1534" s="28">
        <v>0</v>
      </c>
      <c r="AH1534" s="34">
        <f>-AF1526</f>
        <v>1.4868973406888979E-4</v>
      </c>
      <c r="AI1534" s="38">
        <f t="array" ref="AI1534:AK1537">AI$3:AK$6*AJ1526</f>
        <v>0</v>
      </c>
      <c r="AJ1534" s="27">
        <v>1.1181837661974987E-3</v>
      </c>
      <c r="AK1534" s="28">
        <v>1.1181837661974987E-3</v>
      </c>
      <c r="AL1534" s="34">
        <f>-AJ1526</f>
        <v>-1.1181837661974987E-3</v>
      </c>
      <c r="AM1534" s="38">
        <f t="array" ref="AM1534:AO1537">AM$3:AO$6*AN1526</f>
        <v>0</v>
      </c>
      <c r="AN1534" s="27">
        <v>1.1750280559903814E-3</v>
      </c>
      <c r="AO1534" s="28">
        <v>1.1750280559903814E-3</v>
      </c>
      <c r="AP1534" s="34">
        <f>-AN1526</f>
        <v>-1.1750280559903814E-3</v>
      </c>
      <c r="AQ1534" s="38">
        <f t="array" ref="AQ1534:AS1537">AQ$3:AS$6*AR1526</f>
        <v>-1.3414984058415038E-5</v>
      </c>
      <c r="AR1534" s="27">
        <v>-1.3414984058415038E-5</v>
      </c>
      <c r="AS1534" s="28">
        <v>-1.3414984058415038E-5</v>
      </c>
      <c r="AT1534" s="34">
        <f>-AR1526</f>
        <v>1.3414984058415038E-5</v>
      </c>
      <c r="AU1534" s="38">
        <f t="array" ref="AU1534:AW1537">AU$3:AW$6*AV1526</f>
        <v>0</v>
      </c>
      <c r="AV1534" s="27">
        <v>7.2277967375493643E-3</v>
      </c>
      <c r="AW1534" s="28">
        <v>0</v>
      </c>
      <c r="AX1534" s="34">
        <f>-AV1526</f>
        <v>-7.2277967375493643E-3</v>
      </c>
      <c r="AY1534" s="38">
        <f t="array" ref="AY1534:BA1537">AY$3:BA$6*AZ1526</f>
        <v>-5.9174647409414862E-5</v>
      </c>
      <c r="AZ1534" s="27">
        <v>-5.9174647409414862E-5</v>
      </c>
      <c r="BA1534" s="28">
        <v>-5.9174647409414862E-5</v>
      </c>
      <c r="BB1534" s="34">
        <f>-AZ1526</f>
        <v>5.9174647409414862E-5</v>
      </c>
      <c r="BC1534" s="38">
        <f t="array" ref="BC1534:BE1537">BC$3:BE$6*BD1526</f>
        <v>0</v>
      </c>
      <c r="BD1534" s="27">
        <v>1.5160091300776824E-4</v>
      </c>
      <c r="BE1534" s="28">
        <v>0</v>
      </c>
      <c r="BF1534" s="34">
        <f>-BD1526</f>
        <v>-1.5160091300776824E-4</v>
      </c>
      <c r="BG1534" s="38">
        <f t="array" ref="BG1534:BI1537">BG$3:BI$6*BH1526</f>
        <v>1.6317986782033796E-3</v>
      </c>
      <c r="BH1534" s="27">
        <v>0</v>
      </c>
      <c r="BI1534" s="28">
        <v>0</v>
      </c>
      <c r="BJ1534" s="34">
        <f>-BH1526</f>
        <v>-1.6317986782033796E-3</v>
      </c>
      <c r="BK1534" s="38">
        <f t="array" ref="BK1534:BM1537">BK$3:BM$6*BL1526</f>
        <v>0</v>
      </c>
      <c r="BL1534" s="27">
        <v>-2.3305229601166985E-4</v>
      </c>
      <c r="BM1534" s="28">
        <v>0</v>
      </c>
      <c r="BN1534" s="34">
        <f>-BL1526</f>
        <v>2.3305229601166985E-4</v>
      </c>
      <c r="BO1534" s="38">
        <f t="array" ref="BO1534:BQ1537">BO$3:BQ$6*BP1526</f>
        <v>0</v>
      </c>
      <c r="BP1534" s="27">
        <v>-1.9934033095881822E-5</v>
      </c>
      <c r="BQ1534" s="28">
        <v>-1.9934033095881822E-5</v>
      </c>
      <c r="BR1534" s="34">
        <f>-BP1526</f>
        <v>1.9934033095881822E-5</v>
      </c>
      <c r="BS1534" s="38">
        <f t="array" ref="BS1534:BU1537">BS$3:BU$6*BT1526</f>
        <v>0</v>
      </c>
      <c r="BT1534" s="27">
        <v>0</v>
      </c>
      <c r="BU1534" s="28">
        <v>3.087491985094105E-4</v>
      </c>
      <c r="BV1534" s="34">
        <f>-BT1526</f>
        <v>-3.087491985094105E-4</v>
      </c>
      <c r="BW1534" s="38">
        <f t="array" ref="BW1534:BY1537">BW$3:BY$6*BX1526</f>
        <v>0</v>
      </c>
      <c r="BX1534" s="27">
        <v>-8.2698766113133029E-5</v>
      </c>
      <c r="BY1534" s="28">
        <v>-8.2698766113133029E-5</v>
      </c>
      <c r="BZ1534" s="34">
        <f>-BX1526</f>
        <v>8.2698766113133029E-5</v>
      </c>
      <c r="CA1534" s="38">
        <f t="array" ref="CA1534:CC1537">CA$3:CC$6*CB1526</f>
        <v>-2.683734099270746E-5</v>
      </c>
      <c r="CB1534" s="27">
        <v>-2.683734099270746E-5</v>
      </c>
      <c r="CC1534" s="28">
        <v>0</v>
      </c>
      <c r="CD1534" s="34">
        <f>-CB1526</f>
        <v>2.683734099270746E-5</v>
      </c>
      <c r="CE1534" s="38">
        <f t="array" ref="CE1534:CG1537">CE$3:CG$6*CF1526</f>
        <v>0</v>
      </c>
      <c r="CF1534" s="27">
        <v>0</v>
      </c>
      <c r="CG1534" s="28">
        <v>0</v>
      </c>
      <c r="CH1534" s="34">
        <f>-CF1526</f>
        <v>-1.0765594613905628E-3</v>
      </c>
      <c r="CI1534" s="38">
        <f t="array" ref="CI1534:CK1537">CI$3:CK$6*CJ1526</f>
        <v>0</v>
      </c>
      <c r="CJ1534" s="27">
        <v>0</v>
      </c>
      <c r="CK1534" s="28">
        <v>2.9516788939960869E-3</v>
      </c>
      <c r="CL1534" s="34">
        <f>-CJ1526</f>
        <v>-2.9516788939960869E-3</v>
      </c>
      <c r="CM1534" s="38">
        <f t="array" ref="CM1534:CO1537">CM$3:CO$6*CN1526</f>
        <v>-1.1534107877186351E-4</v>
      </c>
      <c r="CN1534" s="27">
        <v>-1.1534107877186351E-4</v>
      </c>
      <c r="CO1534" s="28">
        <v>0</v>
      </c>
      <c r="CP1534" s="34">
        <f>-CN1526</f>
        <v>1.1534107877186351E-4</v>
      </c>
      <c r="CQ1534" s="38">
        <f t="array" ref="CQ1534:CS1537">CQ$3:CS$6*CR1526</f>
        <v>-1.112188836630301E-5</v>
      </c>
      <c r="CR1534" s="27">
        <v>-1.112188836630301E-5</v>
      </c>
      <c r="CS1534" s="28">
        <v>-1.112188836630301E-5</v>
      </c>
      <c r="CT1534" s="34">
        <f>-CR1526</f>
        <v>1.112188836630301E-5</v>
      </c>
      <c r="CU1534" s="38">
        <f t="array" ref="CU1534:CW1537">CU$3:CW$6*CV1526</f>
        <v>0</v>
      </c>
      <c r="CV1534" s="27">
        <v>0</v>
      </c>
      <c r="CW1534" s="28">
        <v>4.4757758099762048E-5</v>
      </c>
      <c r="CX1534" s="34">
        <f>-CV1526</f>
        <v>-4.4757758099762048E-5</v>
      </c>
      <c r="CY1534" s="38">
        <f t="array" ref="CY1534:DA1537">CY$3:DA$6*CZ1526</f>
        <v>0</v>
      </c>
      <c r="CZ1534" s="27">
        <v>0</v>
      </c>
      <c r="DA1534" s="28">
        <v>0</v>
      </c>
      <c r="DB1534" s="34">
        <f>-CZ1526</f>
        <v>-1.6965146702825146E-4</v>
      </c>
      <c r="DC1534" s="38">
        <f t="array" ref="DC1534:DE1537">DC$3:DE$6*DD1526</f>
        <v>0</v>
      </c>
      <c r="DD1534" s="27">
        <v>-4.0927065566849662E-5</v>
      </c>
      <c r="DE1534" s="28">
        <v>0</v>
      </c>
      <c r="DF1534" s="34">
        <f>-DD1526</f>
        <v>4.0927065566849662E-5</v>
      </c>
      <c r="DG1534" s="38">
        <f t="array" ref="DG1534:DI1537">DG$3:DI$6*DH1526</f>
        <v>0</v>
      </c>
      <c r="DH1534" s="27">
        <v>-1.7017980198102414E-4</v>
      </c>
      <c r="DI1534" s="28">
        <v>0</v>
      </c>
      <c r="DJ1534" s="34">
        <f>-DH1526</f>
        <v>1.7017980198102414E-4</v>
      </c>
      <c r="DK1534" s="38">
        <f t="array" ref="DK1534:DM1537">DK$3:DM$6*DL1526</f>
        <v>0</v>
      </c>
      <c r="DL1534" s="27">
        <v>-4.0927065566849662E-5</v>
      </c>
      <c r="DM1534" s="28">
        <v>0</v>
      </c>
      <c r="DN1534" s="34">
        <f>-DL1526</f>
        <v>4.0927065566849662E-5</v>
      </c>
      <c r="DO1534" s="38">
        <f t="array" ref="DO1534:DQ1537">DO$3:DQ$6*DP1526</f>
        <v>0</v>
      </c>
      <c r="DP1534" s="27">
        <v>-1.5519471751720866E-5</v>
      </c>
      <c r="DQ1534" s="28">
        <v>-1.5519471751720866E-5</v>
      </c>
      <c r="DR1534" s="34">
        <f>-DP1526</f>
        <v>1.5519471751720866E-5</v>
      </c>
      <c r="DS1534" s="38">
        <f t="array" ref="DS1534:DU1537">DS$3:DU$6*DT1526</f>
        <v>0</v>
      </c>
      <c r="DT1534" s="27">
        <v>-3.0197413055311464E-5</v>
      </c>
      <c r="DU1534" s="28">
        <v>0</v>
      </c>
      <c r="DV1534" s="34">
        <f>-DT1526</f>
        <v>3.0197413055311464E-5</v>
      </c>
      <c r="DW1534" s="38">
        <f t="array" ref="DW1534:DY1537">DW$3:DY$6*DX1526</f>
        <v>-6.0815536649042371E-4</v>
      </c>
      <c r="DX1534" s="27">
        <v>-6.0815536649042371E-4</v>
      </c>
      <c r="DY1534" s="28">
        <v>-6.0815536649042371E-4</v>
      </c>
      <c r="DZ1534" s="34">
        <f>-DX1526</f>
        <v>6.0815536649042371E-4</v>
      </c>
      <c r="EA1534" s="38">
        <f t="array" ref="EA1534:EC1537">EA$3:EC$6*EB1526</f>
        <v>0</v>
      </c>
      <c r="EB1534" s="27">
        <v>0</v>
      </c>
      <c r="EC1534" s="28">
        <v>4.1115085813965297E-4</v>
      </c>
      <c r="ED1534" s="34">
        <f>-EB1526</f>
        <v>-4.1115085813965297E-4</v>
      </c>
      <c r="EE1534" s="38">
        <f t="array" ref="EE1534:EG1537">EE$3:EG$6*EF1526</f>
        <v>0</v>
      </c>
      <c r="EF1534" s="27">
        <v>-9.3394036029389299E-4</v>
      </c>
      <c r="EG1534" s="28">
        <v>-9.3394036029389299E-4</v>
      </c>
      <c r="EH1534" s="34">
        <f>-EF1526</f>
        <v>9.3394036029389299E-4</v>
      </c>
      <c r="EI1534" s="38">
        <f t="array" ref="EI1534:EK1537">EI$3:EK$6*EJ1526</f>
        <v>-1.3811961434692589E-3</v>
      </c>
      <c r="EJ1534" s="27">
        <v>-1.3811961434692589E-3</v>
      </c>
      <c r="EK1534" s="28">
        <v>0</v>
      </c>
      <c r="EL1534" s="34">
        <f>-EJ1526</f>
        <v>1.3811961434692589E-3</v>
      </c>
      <c r="EM1534" s="38">
        <f t="array" ref="EM1534:EO1537">EM$3:EO$6*EN1526</f>
        <v>-9.5674482274828436E-5</v>
      </c>
      <c r="EN1534" s="27">
        <v>-9.5674482274828436E-5</v>
      </c>
      <c r="EO1534" s="28">
        <v>-9.5674482274828436E-5</v>
      </c>
      <c r="EP1534" s="34">
        <f>-EN1526</f>
        <v>9.5674482274828436E-5</v>
      </c>
      <c r="EQ1534" s="38">
        <f t="array" ref="EQ1534:ES1537">EQ$3:ES$6*ER1526</f>
        <v>-6.1526178501711151E-4</v>
      </c>
      <c r="ER1534" s="27">
        <v>-6.1526178501711151E-4</v>
      </c>
      <c r="ES1534" s="28">
        <v>-6.1526178501711151E-4</v>
      </c>
      <c r="ET1534" s="34">
        <f>-ER1526</f>
        <v>6.1526178501711151E-4</v>
      </c>
      <c r="EU1534" s="38">
        <f t="array" ref="EU1534:EW1537">EU$3:EW$6*EV1526</f>
        <v>0</v>
      </c>
      <c r="EV1534" s="27">
        <v>-2.4098819896393518E-3</v>
      </c>
      <c r="EW1534" s="28">
        <v>0</v>
      </c>
      <c r="EX1534" s="34">
        <f>-EV1526</f>
        <v>2.4098819896393518E-3</v>
      </c>
      <c r="EY1534" s="38">
        <f t="array" ref="EY1534:FA1537">EY$3:FA$6*EZ1526</f>
        <v>3.489933349063429E-5</v>
      </c>
      <c r="EZ1534" s="27">
        <v>0</v>
      </c>
      <c r="FA1534" s="28">
        <v>0</v>
      </c>
      <c r="FB1534" s="34">
        <f>-EZ1526</f>
        <v>-3.489933349063429E-5</v>
      </c>
      <c r="FC1534" s="38">
        <f t="array" ref="FC1534:FE1537">FC$3:FE$6*FD1526</f>
        <v>0</v>
      </c>
      <c r="FD1534" s="27">
        <v>0</v>
      </c>
      <c r="FE1534" s="28">
        <v>0</v>
      </c>
      <c r="FF1534" s="34">
        <f>-FD1526</f>
        <v>-3.0428195110532432E-4</v>
      </c>
      <c r="FG1534" s="38">
        <f t="array" ref="FG1534:FI1537">FG$3:FI$6*FH1526</f>
        <v>0</v>
      </c>
      <c r="FH1534" s="27">
        <v>-1.475538098155363E-4</v>
      </c>
      <c r="FI1534" s="28">
        <v>-1.475538098155363E-4</v>
      </c>
      <c r="FJ1534" s="34">
        <f>-FH1526</f>
        <v>1.475538098155363E-4</v>
      </c>
      <c r="FK1534" s="38">
        <f t="array" ref="FK1534:FM1537">FK$3:FM$6*FL1526</f>
        <v>0</v>
      </c>
      <c r="FL1534" s="27">
        <v>3.3917729835474832E-4</v>
      </c>
      <c r="FM1534" s="28">
        <v>0</v>
      </c>
      <c r="FN1534" s="34">
        <f>-FL1526</f>
        <v>-3.3917729835474832E-4</v>
      </c>
      <c r="FO1534" s="38">
        <f t="array" ref="FO1534:FQ1537">FO$3:FQ$6*FP1526</f>
        <v>0</v>
      </c>
      <c r="FP1534" s="27">
        <v>-6.8737093410474177E-4</v>
      </c>
      <c r="FQ1534" s="28">
        <v>-6.8737093410474177E-4</v>
      </c>
      <c r="FR1534" s="34">
        <f>-FP1526</f>
        <v>6.8737093410474177E-4</v>
      </c>
      <c r="FS1534" s="38">
        <f t="array" ref="FS1534:FU1537">FS$3:FU$6*FT1526</f>
        <v>-1.6328207108733835E-4</v>
      </c>
      <c r="FT1534" s="27">
        <v>-1.6328207108733835E-4</v>
      </c>
      <c r="FU1534" s="28">
        <v>0</v>
      </c>
      <c r="FV1534" s="34">
        <f>-FT1526</f>
        <v>1.6328207108733835E-4</v>
      </c>
      <c r="FW1534" s="38">
        <f t="array" ref="FW1534:FY1537">FW$3:FY$6*FX1526</f>
        <v>2.0910915008301141E-4</v>
      </c>
      <c r="FX1534" s="27">
        <v>0</v>
      </c>
      <c r="FY1534" s="28">
        <v>0</v>
      </c>
      <c r="FZ1534" s="34">
        <f>-FX1526</f>
        <v>-2.0910915008301141E-4</v>
      </c>
      <c r="GA1534" s="38">
        <f t="array" ref="GA1534:GC1537">GA$3:GC$6*GB1526</f>
        <v>-1.1283932784945413E-3</v>
      </c>
      <c r="GB1534" s="27">
        <v>-1.1283932784945413E-3</v>
      </c>
      <c r="GC1534" s="28">
        <v>0</v>
      </c>
      <c r="GD1534" s="34">
        <f>-GB1526</f>
        <v>1.1283932784945413E-3</v>
      </c>
      <c r="GE1534" s="38">
        <f t="array" ref="GE1534:GG1537">GE$3:GG$6*GF1526</f>
        <v>-1.149859518992648E-4</v>
      </c>
      <c r="GF1534" s="27">
        <v>-1.149859518992648E-4</v>
      </c>
      <c r="GG1534" s="28">
        <v>-1.149859518992648E-4</v>
      </c>
      <c r="GH1534" s="34">
        <f>-GF1526</f>
        <v>1.149859518992648E-4</v>
      </c>
      <c r="GI1534" s="38">
        <f t="array" ref="GI1534:GK1537">GI$3:GK$6*GJ1526</f>
        <v>0</v>
      </c>
      <c r="GJ1534" s="27">
        <v>3.8667666955847376E-5</v>
      </c>
      <c r="GK1534" s="28">
        <v>0</v>
      </c>
      <c r="GL1534" s="34">
        <f>-GJ1526</f>
        <v>-3.8667666955847376E-5</v>
      </c>
      <c r="GM1534" s="38">
        <f t="array" ref="GM1534:GO1537">GM$3:GO$6*GN1526</f>
        <v>0</v>
      </c>
      <c r="GN1534" s="27">
        <v>0</v>
      </c>
      <c r="GO1534" s="28">
        <v>0</v>
      </c>
      <c r="GP1534" s="34">
        <f>-GN1526</f>
        <v>-2.8986561684778268E-5</v>
      </c>
      <c r="GQ1534" s="38">
        <f t="array" ref="GQ1534:GS1537">GQ$3:GS$6*GR1526</f>
        <v>0</v>
      </c>
      <c r="GR1534" s="27">
        <v>-2.9540444779060628E-4</v>
      </c>
      <c r="GS1534" s="28">
        <v>0</v>
      </c>
      <c r="GT1534" s="34">
        <f>-GR1526</f>
        <v>2.9540444779060628E-4</v>
      </c>
      <c r="GU1534" s="38">
        <f t="array" ref="GU1534:GW1537">GU$3:GW$6*GV1526</f>
        <v>0</v>
      </c>
      <c r="GV1534" s="27">
        <v>-1.7063510634923659E-3</v>
      </c>
      <c r="GW1534" s="28">
        <v>0</v>
      </c>
      <c r="GX1534" s="34">
        <f>-GV1526</f>
        <v>1.7063510634923659E-3</v>
      </c>
      <c r="GY1534" s="38">
        <f t="array" ref="GY1534:HA1537">GY$3:HA$6*GZ1526</f>
        <v>0</v>
      </c>
      <c r="GZ1534" s="27">
        <v>7.1753897152058261E-4</v>
      </c>
      <c r="HA1534" s="28">
        <v>0</v>
      </c>
      <c r="HB1534" s="34">
        <f>-GZ1526</f>
        <v>-7.1753897152058261E-4</v>
      </c>
      <c r="HC1534" s="38">
        <f t="array" ref="HC1534:HE1537">HC$3:HE$6*HD1526</f>
        <v>0</v>
      </c>
      <c r="HD1534" s="27">
        <v>-2.4178856371860321E-4</v>
      </c>
      <c r="HE1534" s="28">
        <v>0</v>
      </c>
      <c r="HF1534" s="34">
        <f>-HD1526</f>
        <v>2.4178856371860321E-4</v>
      </c>
      <c r="HG1534" s="38">
        <f t="array" ref="HG1534:HI1537">HG$3:HI$6*HH1526</f>
        <v>9.8208016975422132E-5</v>
      </c>
      <c r="HH1534" s="27">
        <v>9.8208016975422132E-5</v>
      </c>
      <c r="HI1534" s="28">
        <v>0</v>
      </c>
      <c r="HJ1534" s="34">
        <f>-HH1526</f>
        <v>-9.8208016975422132E-5</v>
      </c>
      <c r="HK1534" s="38">
        <f t="array" ref="HK1534:HM1537">HK$3:HM$6*HL1526</f>
        <v>0</v>
      </c>
      <c r="HL1534" s="27">
        <v>-1.2887301419099178E-4</v>
      </c>
      <c r="HM1534" s="28">
        <v>-1.2887301419099178E-4</v>
      </c>
      <c r="HN1534" s="34">
        <f>-HL1526</f>
        <v>1.2887301419099178E-4</v>
      </c>
      <c r="HO1534" s="38">
        <f t="array" ref="HO1534:HQ1537">HO$3:HQ$6*HP1526</f>
        <v>0</v>
      </c>
      <c r="HP1534" s="27">
        <v>-1.9984136481907981E-4</v>
      </c>
      <c r="HQ1534" s="28">
        <v>0</v>
      </c>
      <c r="HR1534" s="34">
        <f>-HP1526</f>
        <v>1.9984136481907981E-4</v>
      </c>
      <c r="HS1534" s="38">
        <f t="array" ref="HS1534:HU1537">HS$3:HU$6*HT1526</f>
        <v>0</v>
      </c>
      <c r="HT1534" s="27">
        <v>7.6365849708609184E-5</v>
      </c>
      <c r="HU1534" s="28">
        <v>0</v>
      </c>
      <c r="HV1534" s="34">
        <f>-HT1526</f>
        <v>-7.6365849708609184E-5</v>
      </c>
    </row>
    <row r="1535" spans="2:230" x14ac:dyDescent="0.15">
      <c r="B1535" s="114"/>
      <c r="C1535" s="117"/>
      <c r="D1535" s="22">
        <f t="shared" si="8895"/>
        <v>-4.815944417443708E-3</v>
      </c>
      <c r="E1535" s="22">
        <f t="shared" si="8892"/>
        <v>1.0375099101878784E-2</v>
      </c>
      <c r="F1535" s="30">
        <f t="shared" si="8893"/>
        <v>-1.2043741154993074E-2</v>
      </c>
      <c r="I1535" s="128"/>
      <c r="J1535" s="131"/>
      <c r="K1535" s="36">
        <v>-7.0844262455515859E-5</v>
      </c>
      <c r="L1535" s="22">
        <v>0</v>
      </c>
      <c r="M1535" s="30">
        <v>-7.0844262455515859E-5</v>
      </c>
      <c r="N1535" s="30"/>
      <c r="O1535" s="36">
        <v>0</v>
      </c>
      <c r="P1535" s="22">
        <v>4.9777778729861565E-4</v>
      </c>
      <c r="Q1535" s="30">
        <v>0</v>
      </c>
      <c r="R1535" s="30"/>
      <c r="S1535" s="36">
        <v>0</v>
      </c>
      <c r="T1535" s="22">
        <v>7.1258720469762114E-4</v>
      </c>
      <c r="U1535" s="30">
        <v>0</v>
      </c>
      <c r="V1535" s="30"/>
      <c r="W1535" s="36">
        <v>0</v>
      </c>
      <c r="X1535" s="22">
        <v>2.7668176639455505E-4</v>
      </c>
      <c r="Y1535" s="30">
        <v>0</v>
      </c>
      <c r="Z1535" s="30"/>
      <c r="AA1535" s="36">
        <v>-1.0692667912958655E-4</v>
      </c>
      <c r="AB1535" s="22">
        <v>0</v>
      </c>
      <c r="AC1535" s="30">
        <v>-1.0692667912958655E-4</v>
      </c>
      <c r="AD1535" s="30"/>
      <c r="AE1535" s="36">
        <v>-1.4868973406888979E-4</v>
      </c>
      <c r="AF1535" s="22">
        <v>0</v>
      </c>
      <c r="AG1535" s="30">
        <v>-1.4868973406888979E-4</v>
      </c>
      <c r="AH1535" s="30"/>
      <c r="AI1535" s="36">
        <v>0</v>
      </c>
      <c r="AJ1535" s="22">
        <v>1.1181837661974987E-3</v>
      </c>
      <c r="AK1535" s="30">
        <v>0</v>
      </c>
      <c r="AL1535" s="30"/>
      <c r="AM1535" s="36">
        <v>0</v>
      </c>
      <c r="AN1535" s="22">
        <v>1.1750280559903814E-3</v>
      </c>
      <c r="AO1535" s="30">
        <v>0</v>
      </c>
      <c r="AP1535" s="30"/>
      <c r="AQ1535" s="36">
        <v>-1.3414984058415038E-5</v>
      </c>
      <c r="AR1535" s="22">
        <v>0</v>
      </c>
      <c r="AS1535" s="30">
        <v>-1.3414984058415038E-5</v>
      </c>
      <c r="AT1535" s="30"/>
      <c r="AU1535" s="36">
        <v>7.2277967375493643E-3</v>
      </c>
      <c r="AV1535" s="22">
        <v>7.2277967375493643E-3</v>
      </c>
      <c r="AW1535" s="30">
        <v>0</v>
      </c>
      <c r="AX1535" s="30"/>
      <c r="AY1535" s="36">
        <v>-5.9174647409414862E-5</v>
      </c>
      <c r="AZ1535" s="22">
        <v>0</v>
      </c>
      <c r="BA1535" s="30">
        <v>-5.9174647409414862E-5</v>
      </c>
      <c r="BB1535" s="30"/>
      <c r="BC1535" s="36">
        <v>0</v>
      </c>
      <c r="BD1535" s="22">
        <v>1.5160091300776824E-4</v>
      </c>
      <c r="BE1535" s="30">
        <v>0</v>
      </c>
      <c r="BF1535" s="30"/>
      <c r="BG1535" s="36">
        <v>0</v>
      </c>
      <c r="BH1535" s="22">
        <v>1.6317986782033796E-3</v>
      </c>
      <c r="BI1535" s="30">
        <v>0</v>
      </c>
      <c r="BJ1535" s="30"/>
      <c r="BK1535" s="36">
        <v>-2.3305229601166985E-4</v>
      </c>
      <c r="BL1535" s="22">
        <v>0</v>
      </c>
      <c r="BM1535" s="30">
        <v>-2.3305229601166985E-4</v>
      </c>
      <c r="BN1535" s="30"/>
      <c r="BO1535" s="36">
        <v>-1.9934033095881822E-5</v>
      </c>
      <c r="BP1535" s="22">
        <v>0</v>
      </c>
      <c r="BQ1535" s="30">
        <v>-1.9934033095881822E-5</v>
      </c>
      <c r="BR1535" s="30"/>
      <c r="BS1535" s="36">
        <v>0</v>
      </c>
      <c r="BT1535" s="22">
        <v>3.087491985094105E-4</v>
      </c>
      <c r="BU1535" s="30">
        <v>0</v>
      </c>
      <c r="BV1535" s="30"/>
      <c r="BW1535" s="36">
        <v>-8.2698766113133029E-5</v>
      </c>
      <c r="BX1535" s="22">
        <v>0</v>
      </c>
      <c r="BY1535" s="30">
        <v>-8.2698766113133029E-5</v>
      </c>
      <c r="BZ1535" s="30"/>
      <c r="CA1535" s="36">
        <v>-2.683734099270746E-5</v>
      </c>
      <c r="CB1535" s="22">
        <v>0</v>
      </c>
      <c r="CC1535" s="30">
        <v>-2.683734099270746E-5</v>
      </c>
      <c r="CD1535" s="30"/>
      <c r="CE1535" s="36">
        <v>0</v>
      </c>
      <c r="CF1535" s="22">
        <v>1.0765594613905628E-3</v>
      </c>
      <c r="CG1535" s="30">
        <v>0</v>
      </c>
      <c r="CH1535" s="30"/>
      <c r="CI1535" s="36">
        <v>0</v>
      </c>
      <c r="CJ1535" s="22">
        <v>2.9516788939960869E-3</v>
      </c>
      <c r="CK1535" s="30">
        <v>0</v>
      </c>
      <c r="CL1535" s="30"/>
      <c r="CM1535" s="36">
        <v>-1.1534107877186351E-4</v>
      </c>
      <c r="CN1535" s="22">
        <v>0</v>
      </c>
      <c r="CO1535" s="30">
        <v>-1.1534107877186351E-4</v>
      </c>
      <c r="CP1535" s="30"/>
      <c r="CQ1535" s="36">
        <v>-1.112188836630301E-5</v>
      </c>
      <c r="CR1535" s="22">
        <v>0</v>
      </c>
      <c r="CS1535" s="30">
        <v>-1.112188836630301E-5</v>
      </c>
      <c r="CT1535" s="30"/>
      <c r="CU1535" s="36">
        <v>0</v>
      </c>
      <c r="CV1535" s="22">
        <v>4.4757758099762048E-5</v>
      </c>
      <c r="CW1535" s="30">
        <v>0</v>
      </c>
      <c r="CX1535" s="30"/>
      <c r="CY1535" s="36">
        <v>0</v>
      </c>
      <c r="CZ1535" s="22">
        <v>1.6965146702825146E-4</v>
      </c>
      <c r="DA1535" s="30">
        <v>0</v>
      </c>
      <c r="DB1535" s="30"/>
      <c r="DC1535" s="36">
        <v>-4.0927065566849662E-5</v>
      </c>
      <c r="DD1535" s="22">
        <v>0</v>
      </c>
      <c r="DE1535" s="30">
        <v>-4.0927065566849662E-5</v>
      </c>
      <c r="DF1535" s="30"/>
      <c r="DG1535" s="36">
        <v>-1.7017980198102414E-4</v>
      </c>
      <c r="DH1535" s="22">
        <v>0</v>
      </c>
      <c r="DI1535" s="30">
        <v>-1.7017980198102414E-4</v>
      </c>
      <c r="DJ1535" s="30"/>
      <c r="DK1535" s="36">
        <v>-4.0927065566849662E-5</v>
      </c>
      <c r="DL1535" s="22">
        <v>0</v>
      </c>
      <c r="DM1535" s="30">
        <v>-4.0927065566849662E-5</v>
      </c>
      <c r="DN1535" s="30"/>
      <c r="DO1535" s="36">
        <v>-1.5519471751720866E-5</v>
      </c>
      <c r="DP1535" s="22">
        <v>0</v>
      </c>
      <c r="DQ1535" s="30">
        <v>-1.5519471751720866E-5</v>
      </c>
      <c r="DR1535" s="30"/>
      <c r="DS1535" s="36">
        <v>-3.0197413055311464E-5</v>
      </c>
      <c r="DT1535" s="22">
        <v>0</v>
      </c>
      <c r="DU1535" s="30">
        <v>-3.0197413055311464E-5</v>
      </c>
      <c r="DV1535" s="30"/>
      <c r="DW1535" s="36">
        <v>-6.0815536649042371E-4</v>
      </c>
      <c r="DX1535" s="22">
        <v>-6.0815536649042371E-4</v>
      </c>
      <c r="DY1535" s="30">
        <v>-6.0815536649042371E-4</v>
      </c>
      <c r="DZ1535" s="30"/>
      <c r="EA1535" s="36">
        <v>0</v>
      </c>
      <c r="EB1535" s="22">
        <v>4.1115085813965297E-4</v>
      </c>
      <c r="EC1535" s="30">
        <v>0</v>
      </c>
      <c r="ED1535" s="30"/>
      <c r="EE1535" s="36">
        <v>-9.3394036029389299E-4</v>
      </c>
      <c r="EF1535" s="22">
        <v>-9.3394036029389299E-4</v>
      </c>
      <c r="EG1535" s="30">
        <v>-9.3394036029389299E-4</v>
      </c>
      <c r="EH1535" s="30"/>
      <c r="EI1535" s="36">
        <v>-1.3811961434692589E-3</v>
      </c>
      <c r="EJ1535" s="22">
        <v>-1.3811961434692589E-3</v>
      </c>
      <c r="EK1535" s="30">
        <v>-1.3811961434692589E-3</v>
      </c>
      <c r="EL1535" s="30"/>
      <c r="EM1535" s="36">
        <v>-9.5674482274828436E-5</v>
      </c>
      <c r="EN1535" s="22">
        <v>0</v>
      </c>
      <c r="EO1535" s="30">
        <v>-9.5674482274828436E-5</v>
      </c>
      <c r="EP1535" s="30"/>
      <c r="EQ1535" s="36">
        <v>-6.1526178501711151E-4</v>
      </c>
      <c r="ER1535" s="22">
        <v>-6.1526178501711151E-4</v>
      </c>
      <c r="ES1535" s="30">
        <v>-6.1526178501711151E-4</v>
      </c>
      <c r="ET1535" s="30"/>
      <c r="EU1535" s="36">
        <v>-2.4098819896393518E-3</v>
      </c>
      <c r="EV1535" s="22">
        <v>-2.4098819896393518E-3</v>
      </c>
      <c r="EW1535" s="30">
        <v>-2.4098819896393518E-3</v>
      </c>
      <c r="EX1535" s="30"/>
      <c r="EY1535" s="36">
        <v>0</v>
      </c>
      <c r="EZ1535" s="22">
        <v>3.489933349063429E-5</v>
      </c>
      <c r="FA1535" s="30">
        <v>0</v>
      </c>
      <c r="FB1535" s="30"/>
      <c r="FC1535" s="36">
        <v>0</v>
      </c>
      <c r="FD1535" s="22">
        <v>3.0428195110532432E-4</v>
      </c>
      <c r="FE1535" s="30">
        <v>0</v>
      </c>
      <c r="FF1535" s="30"/>
      <c r="FG1535" s="36">
        <v>-1.475538098155363E-4</v>
      </c>
      <c r="FH1535" s="22">
        <v>-1.475538098155363E-4</v>
      </c>
      <c r="FI1535" s="30">
        <v>-1.475538098155363E-4</v>
      </c>
      <c r="FJ1535" s="30"/>
      <c r="FK1535" s="36">
        <v>0</v>
      </c>
      <c r="FL1535" s="22">
        <v>3.3917729835474832E-4</v>
      </c>
      <c r="FM1535" s="30">
        <v>0</v>
      </c>
      <c r="FN1535" s="30"/>
      <c r="FO1535" s="36">
        <v>-6.8737093410474177E-4</v>
      </c>
      <c r="FP1535" s="22">
        <v>0</v>
      </c>
      <c r="FQ1535" s="30">
        <v>-6.8737093410474177E-4</v>
      </c>
      <c r="FR1535" s="30"/>
      <c r="FS1535" s="36">
        <v>-1.6328207108733835E-4</v>
      </c>
      <c r="FT1535" s="22">
        <v>0</v>
      </c>
      <c r="FU1535" s="30">
        <v>-1.6328207108733835E-4</v>
      </c>
      <c r="FV1535" s="30"/>
      <c r="FW1535" s="36">
        <v>0</v>
      </c>
      <c r="FX1535" s="22">
        <v>2.0910915008301141E-4</v>
      </c>
      <c r="FY1535" s="30">
        <v>0</v>
      </c>
      <c r="FZ1535" s="30"/>
      <c r="GA1535" s="36">
        <v>-1.1283932784945413E-3</v>
      </c>
      <c r="GB1535" s="22">
        <v>-1.1283932784945413E-3</v>
      </c>
      <c r="GC1535" s="30">
        <v>-1.1283932784945413E-3</v>
      </c>
      <c r="GD1535" s="30"/>
      <c r="GE1535" s="36">
        <v>-1.149859518992648E-4</v>
      </c>
      <c r="GF1535" s="22">
        <v>0</v>
      </c>
      <c r="GG1535" s="30">
        <v>-1.149859518992648E-4</v>
      </c>
      <c r="GH1535" s="30"/>
      <c r="GI1535" s="36">
        <v>0</v>
      </c>
      <c r="GJ1535" s="22">
        <v>3.8667666955847376E-5</v>
      </c>
      <c r="GK1535" s="30">
        <v>0</v>
      </c>
      <c r="GL1535" s="30"/>
      <c r="GM1535" s="36">
        <v>0</v>
      </c>
      <c r="GN1535" s="22">
        <v>2.8986561684778268E-5</v>
      </c>
      <c r="GO1535" s="30">
        <v>0</v>
      </c>
      <c r="GP1535" s="30"/>
      <c r="GQ1535" s="36">
        <v>-2.9540444779060628E-4</v>
      </c>
      <c r="GR1535" s="22">
        <v>-2.9540444779060628E-4</v>
      </c>
      <c r="GS1535" s="30">
        <v>-2.9540444779060628E-4</v>
      </c>
      <c r="GT1535" s="30"/>
      <c r="GU1535" s="36">
        <v>-1.7063510634923659E-3</v>
      </c>
      <c r="GV1535" s="22">
        <v>-1.7063510634923659E-3</v>
      </c>
      <c r="GW1535" s="30">
        <v>-1.7063510634923659E-3</v>
      </c>
      <c r="GX1535" s="30"/>
      <c r="GY1535" s="36">
        <v>0</v>
      </c>
      <c r="GZ1535" s="22">
        <v>7.1753897152058261E-4</v>
      </c>
      <c r="HA1535" s="30">
        <v>0</v>
      </c>
      <c r="HB1535" s="30"/>
      <c r="HC1535" s="36">
        <v>-2.4178856371860321E-4</v>
      </c>
      <c r="HD1535" s="22">
        <v>0</v>
      </c>
      <c r="HE1535" s="30">
        <v>-2.4178856371860321E-4</v>
      </c>
      <c r="HF1535" s="30"/>
      <c r="HG1535" s="36">
        <v>0</v>
      </c>
      <c r="HH1535" s="22">
        <v>9.8208016975422132E-5</v>
      </c>
      <c r="HI1535" s="30">
        <v>0</v>
      </c>
      <c r="HJ1535" s="30"/>
      <c r="HK1535" s="36">
        <v>-1.2887301419099178E-4</v>
      </c>
      <c r="HL1535" s="22">
        <v>0</v>
      </c>
      <c r="HM1535" s="30">
        <v>-1.2887301419099178E-4</v>
      </c>
      <c r="HN1535" s="30"/>
      <c r="HO1535" s="36">
        <v>-1.9984136481907981E-4</v>
      </c>
      <c r="HP1535" s="22">
        <v>0</v>
      </c>
      <c r="HQ1535" s="30">
        <v>-1.9984136481907981E-4</v>
      </c>
      <c r="HR1535" s="30"/>
      <c r="HS1535" s="36">
        <v>0</v>
      </c>
      <c r="HT1535" s="22">
        <v>7.6365849708609184E-5</v>
      </c>
      <c r="HU1535" s="30">
        <v>0</v>
      </c>
      <c r="HV1535" s="30"/>
    </row>
    <row r="1536" spans="2:230" x14ac:dyDescent="0.15">
      <c r="B1536" s="114"/>
      <c r="C1536" s="117"/>
      <c r="D1536" s="22">
        <f t="shared" si="8895"/>
        <v>-1.2043741154993074E-2</v>
      </c>
      <c r="E1536" s="22">
        <f t="shared" si="8892"/>
        <v>1.7969420964287025E-2</v>
      </c>
      <c r="F1536" s="30">
        <f t="shared" si="8893"/>
        <v>-1.2043741154993074E-2</v>
      </c>
      <c r="I1536" s="128"/>
      <c r="J1536" s="131"/>
      <c r="K1536" s="36">
        <v>-7.0844262455515859E-5</v>
      </c>
      <c r="L1536" s="22">
        <v>0</v>
      </c>
      <c r="M1536" s="30">
        <v>-7.0844262455515859E-5</v>
      </c>
      <c r="N1536" s="30"/>
      <c r="O1536" s="36">
        <v>0</v>
      </c>
      <c r="P1536" s="22">
        <v>4.9777778729861565E-4</v>
      </c>
      <c r="Q1536" s="30">
        <v>0</v>
      </c>
      <c r="R1536" s="30"/>
      <c r="S1536" s="36">
        <v>0</v>
      </c>
      <c r="T1536" s="22">
        <v>7.1258720469762114E-4</v>
      </c>
      <c r="U1536" s="30">
        <v>0</v>
      </c>
      <c r="V1536" s="30"/>
      <c r="W1536" s="36">
        <v>0</v>
      </c>
      <c r="X1536" s="22">
        <v>2.7668176639455505E-4</v>
      </c>
      <c r="Y1536" s="30">
        <v>0</v>
      </c>
      <c r="Z1536" s="30"/>
      <c r="AA1536" s="36">
        <v>-1.0692667912958655E-4</v>
      </c>
      <c r="AB1536" s="22">
        <v>0</v>
      </c>
      <c r="AC1536" s="30">
        <v>-1.0692667912958655E-4</v>
      </c>
      <c r="AD1536" s="30"/>
      <c r="AE1536" s="36">
        <v>-1.4868973406888979E-4</v>
      </c>
      <c r="AF1536" s="22">
        <v>0</v>
      </c>
      <c r="AG1536" s="30">
        <v>-1.4868973406888979E-4</v>
      </c>
      <c r="AH1536" s="30"/>
      <c r="AI1536" s="36">
        <v>0</v>
      </c>
      <c r="AJ1536" s="22">
        <v>1.1181837661974987E-3</v>
      </c>
      <c r="AK1536" s="30">
        <v>0</v>
      </c>
      <c r="AL1536" s="30"/>
      <c r="AM1536" s="36">
        <v>0</v>
      </c>
      <c r="AN1536" s="22">
        <v>1.1750280559903814E-3</v>
      </c>
      <c r="AO1536" s="30">
        <v>0</v>
      </c>
      <c r="AP1536" s="30"/>
      <c r="AQ1536" s="36">
        <v>-1.3414984058415038E-5</v>
      </c>
      <c r="AR1536" s="22">
        <v>0</v>
      </c>
      <c r="AS1536" s="30">
        <v>-1.3414984058415038E-5</v>
      </c>
      <c r="AT1536" s="30"/>
      <c r="AU1536" s="36">
        <v>0</v>
      </c>
      <c r="AV1536" s="22">
        <v>7.2277967375493643E-3</v>
      </c>
      <c r="AW1536" s="30">
        <v>0</v>
      </c>
      <c r="AX1536" s="30"/>
      <c r="AY1536" s="36">
        <v>-5.9174647409414862E-5</v>
      </c>
      <c r="AZ1536" s="22">
        <v>0</v>
      </c>
      <c r="BA1536" s="30">
        <v>-5.9174647409414862E-5</v>
      </c>
      <c r="BB1536" s="30"/>
      <c r="BC1536" s="36">
        <v>0</v>
      </c>
      <c r="BD1536" s="22">
        <v>1.5160091300776824E-4</v>
      </c>
      <c r="BE1536" s="30">
        <v>0</v>
      </c>
      <c r="BF1536" s="30"/>
      <c r="BG1536" s="36">
        <v>0</v>
      </c>
      <c r="BH1536" s="22">
        <v>1.6317986782033796E-3</v>
      </c>
      <c r="BI1536" s="30">
        <v>0</v>
      </c>
      <c r="BJ1536" s="30"/>
      <c r="BK1536" s="36">
        <v>-2.3305229601166985E-4</v>
      </c>
      <c r="BL1536" s="22">
        <v>0</v>
      </c>
      <c r="BM1536" s="30">
        <v>-2.3305229601166985E-4</v>
      </c>
      <c r="BN1536" s="30"/>
      <c r="BO1536" s="36">
        <v>-1.9934033095881822E-5</v>
      </c>
      <c r="BP1536" s="22">
        <v>0</v>
      </c>
      <c r="BQ1536" s="30">
        <v>-1.9934033095881822E-5</v>
      </c>
      <c r="BR1536" s="30"/>
      <c r="BS1536" s="36">
        <v>0</v>
      </c>
      <c r="BT1536" s="22">
        <v>3.087491985094105E-4</v>
      </c>
      <c r="BU1536" s="30">
        <v>0</v>
      </c>
      <c r="BV1536" s="30"/>
      <c r="BW1536" s="36">
        <v>-8.2698766113133029E-5</v>
      </c>
      <c r="BX1536" s="22">
        <v>0</v>
      </c>
      <c r="BY1536" s="30">
        <v>-8.2698766113133029E-5</v>
      </c>
      <c r="BZ1536" s="30"/>
      <c r="CA1536" s="36">
        <v>-2.683734099270746E-5</v>
      </c>
      <c r="CB1536" s="22">
        <v>0</v>
      </c>
      <c r="CC1536" s="30">
        <v>-2.683734099270746E-5</v>
      </c>
      <c r="CD1536" s="30"/>
      <c r="CE1536" s="36">
        <v>0</v>
      </c>
      <c r="CF1536" s="22">
        <v>1.0765594613905628E-3</v>
      </c>
      <c r="CG1536" s="30">
        <v>0</v>
      </c>
      <c r="CH1536" s="30"/>
      <c r="CI1536" s="36">
        <v>0</v>
      </c>
      <c r="CJ1536" s="22">
        <v>2.9516788939960869E-3</v>
      </c>
      <c r="CK1536" s="30">
        <v>0</v>
      </c>
      <c r="CL1536" s="30"/>
      <c r="CM1536" s="36">
        <v>-1.1534107877186351E-4</v>
      </c>
      <c r="CN1536" s="22">
        <v>0</v>
      </c>
      <c r="CO1536" s="30">
        <v>-1.1534107877186351E-4</v>
      </c>
      <c r="CP1536" s="30"/>
      <c r="CQ1536" s="36">
        <v>-1.112188836630301E-5</v>
      </c>
      <c r="CR1536" s="22">
        <v>0</v>
      </c>
      <c r="CS1536" s="30">
        <v>-1.112188836630301E-5</v>
      </c>
      <c r="CT1536" s="30"/>
      <c r="CU1536" s="36">
        <v>0</v>
      </c>
      <c r="CV1536" s="22">
        <v>4.4757758099762048E-5</v>
      </c>
      <c r="CW1536" s="30">
        <v>0</v>
      </c>
      <c r="CX1536" s="30"/>
      <c r="CY1536" s="36">
        <v>0</v>
      </c>
      <c r="CZ1536" s="22">
        <v>1.6965146702825146E-4</v>
      </c>
      <c r="DA1536" s="30">
        <v>0</v>
      </c>
      <c r="DB1536" s="30"/>
      <c r="DC1536" s="36">
        <v>-4.0927065566849662E-5</v>
      </c>
      <c r="DD1536" s="22">
        <v>0</v>
      </c>
      <c r="DE1536" s="30">
        <v>-4.0927065566849662E-5</v>
      </c>
      <c r="DF1536" s="30"/>
      <c r="DG1536" s="36">
        <v>-1.7017980198102414E-4</v>
      </c>
      <c r="DH1536" s="22">
        <v>0</v>
      </c>
      <c r="DI1536" s="30">
        <v>-1.7017980198102414E-4</v>
      </c>
      <c r="DJ1536" s="30"/>
      <c r="DK1536" s="36">
        <v>-4.0927065566849662E-5</v>
      </c>
      <c r="DL1536" s="22">
        <v>0</v>
      </c>
      <c r="DM1536" s="30">
        <v>-4.0927065566849662E-5</v>
      </c>
      <c r="DN1536" s="30"/>
      <c r="DO1536" s="36">
        <v>-1.5519471751720866E-5</v>
      </c>
      <c r="DP1536" s="22">
        <v>0</v>
      </c>
      <c r="DQ1536" s="30">
        <v>-1.5519471751720866E-5</v>
      </c>
      <c r="DR1536" s="30"/>
      <c r="DS1536" s="36">
        <v>-3.0197413055311464E-5</v>
      </c>
      <c r="DT1536" s="22">
        <v>0</v>
      </c>
      <c r="DU1536" s="30">
        <v>-3.0197413055311464E-5</v>
      </c>
      <c r="DV1536" s="30"/>
      <c r="DW1536" s="36">
        <v>-6.0815536649042371E-4</v>
      </c>
      <c r="DX1536" s="22">
        <v>0</v>
      </c>
      <c r="DY1536" s="30">
        <v>-6.0815536649042371E-4</v>
      </c>
      <c r="DZ1536" s="30"/>
      <c r="EA1536" s="36">
        <v>0</v>
      </c>
      <c r="EB1536" s="22">
        <v>4.1115085813965297E-4</v>
      </c>
      <c r="EC1536" s="30">
        <v>0</v>
      </c>
      <c r="ED1536" s="30"/>
      <c r="EE1536" s="36">
        <v>-9.3394036029389299E-4</v>
      </c>
      <c r="EF1536" s="22">
        <v>0</v>
      </c>
      <c r="EG1536" s="30">
        <v>-9.3394036029389299E-4</v>
      </c>
      <c r="EH1536" s="30"/>
      <c r="EI1536" s="36">
        <v>-1.3811961434692589E-3</v>
      </c>
      <c r="EJ1536" s="22">
        <v>0</v>
      </c>
      <c r="EK1536" s="30">
        <v>-1.3811961434692589E-3</v>
      </c>
      <c r="EL1536" s="30"/>
      <c r="EM1536" s="36">
        <v>-9.5674482274828436E-5</v>
      </c>
      <c r="EN1536" s="22">
        <v>-9.5674482274828436E-5</v>
      </c>
      <c r="EO1536" s="30">
        <v>-9.5674482274828436E-5</v>
      </c>
      <c r="EP1536" s="30"/>
      <c r="EQ1536" s="36">
        <v>-6.1526178501711151E-4</v>
      </c>
      <c r="ER1536" s="22">
        <v>0</v>
      </c>
      <c r="ES1536" s="30">
        <v>-6.1526178501711151E-4</v>
      </c>
      <c r="ET1536" s="30"/>
      <c r="EU1536" s="36">
        <v>-2.4098819896393518E-3</v>
      </c>
      <c r="EV1536" s="22">
        <v>0</v>
      </c>
      <c r="EW1536" s="30">
        <v>-2.4098819896393518E-3</v>
      </c>
      <c r="EX1536" s="30"/>
      <c r="EY1536" s="36">
        <v>0</v>
      </c>
      <c r="EZ1536" s="22">
        <v>3.489933349063429E-5</v>
      </c>
      <c r="FA1536" s="30">
        <v>0</v>
      </c>
      <c r="FB1536" s="30"/>
      <c r="FC1536" s="36">
        <v>0</v>
      </c>
      <c r="FD1536" s="22">
        <v>3.0428195110532432E-4</v>
      </c>
      <c r="FE1536" s="30">
        <v>0</v>
      </c>
      <c r="FF1536" s="30"/>
      <c r="FG1536" s="36">
        <v>-1.475538098155363E-4</v>
      </c>
      <c r="FH1536" s="22">
        <v>0</v>
      </c>
      <c r="FI1536" s="30">
        <v>-1.475538098155363E-4</v>
      </c>
      <c r="FJ1536" s="30"/>
      <c r="FK1536" s="36">
        <v>0</v>
      </c>
      <c r="FL1536" s="22">
        <v>3.3917729835474832E-4</v>
      </c>
      <c r="FM1536" s="30">
        <v>0</v>
      </c>
      <c r="FN1536" s="30"/>
      <c r="FO1536" s="36">
        <v>-6.8737093410474177E-4</v>
      </c>
      <c r="FP1536" s="22">
        <v>-6.8737093410474177E-4</v>
      </c>
      <c r="FQ1536" s="30">
        <v>-6.8737093410474177E-4</v>
      </c>
      <c r="FR1536" s="30"/>
      <c r="FS1536" s="36">
        <v>-1.6328207108733835E-4</v>
      </c>
      <c r="FT1536" s="22">
        <v>-1.6328207108733835E-4</v>
      </c>
      <c r="FU1536" s="30">
        <v>-1.6328207108733835E-4</v>
      </c>
      <c r="FV1536" s="30"/>
      <c r="FW1536" s="36">
        <v>0</v>
      </c>
      <c r="FX1536" s="22">
        <v>2.0910915008301141E-4</v>
      </c>
      <c r="FY1536" s="30">
        <v>0</v>
      </c>
      <c r="FZ1536" s="30"/>
      <c r="GA1536" s="36">
        <v>-1.1283932784945413E-3</v>
      </c>
      <c r="GB1536" s="22">
        <v>0</v>
      </c>
      <c r="GC1536" s="30">
        <v>-1.1283932784945413E-3</v>
      </c>
      <c r="GD1536" s="30"/>
      <c r="GE1536" s="36">
        <v>-1.149859518992648E-4</v>
      </c>
      <c r="GF1536" s="22">
        <v>-1.149859518992648E-4</v>
      </c>
      <c r="GG1536" s="30">
        <v>-1.149859518992648E-4</v>
      </c>
      <c r="GH1536" s="30"/>
      <c r="GI1536" s="36">
        <v>0</v>
      </c>
      <c r="GJ1536" s="22">
        <v>3.8667666955847376E-5</v>
      </c>
      <c r="GK1536" s="30">
        <v>0</v>
      </c>
      <c r="GL1536" s="30"/>
      <c r="GM1536" s="36">
        <v>0</v>
      </c>
      <c r="GN1536" s="22">
        <v>2.8986561684778268E-5</v>
      </c>
      <c r="GO1536" s="30">
        <v>0</v>
      </c>
      <c r="GP1536" s="30"/>
      <c r="GQ1536" s="36">
        <v>-2.9540444779060628E-4</v>
      </c>
      <c r="GR1536" s="22">
        <v>0</v>
      </c>
      <c r="GS1536" s="30">
        <v>-2.9540444779060628E-4</v>
      </c>
      <c r="GT1536" s="30"/>
      <c r="GU1536" s="36">
        <v>-1.7063510634923659E-3</v>
      </c>
      <c r="GV1536" s="22">
        <v>0</v>
      </c>
      <c r="GW1536" s="30">
        <v>-1.7063510634923659E-3</v>
      </c>
      <c r="GX1536" s="30"/>
      <c r="GY1536" s="36">
        <v>0</v>
      </c>
      <c r="GZ1536" s="22">
        <v>7.1753897152058261E-4</v>
      </c>
      <c r="HA1536" s="30">
        <v>0</v>
      </c>
      <c r="HB1536" s="30"/>
      <c r="HC1536" s="36">
        <v>-2.4178856371860321E-4</v>
      </c>
      <c r="HD1536" s="22">
        <v>-2.4178856371860321E-4</v>
      </c>
      <c r="HE1536" s="30">
        <v>-2.4178856371860321E-4</v>
      </c>
      <c r="HF1536" s="30"/>
      <c r="HG1536" s="36">
        <v>0</v>
      </c>
      <c r="HH1536" s="22">
        <v>9.8208016975422132E-5</v>
      </c>
      <c r="HI1536" s="30">
        <v>0</v>
      </c>
      <c r="HJ1536" s="30"/>
      <c r="HK1536" s="36">
        <v>-1.2887301419099178E-4</v>
      </c>
      <c r="HL1536" s="22">
        <v>-1.2887301419099178E-4</v>
      </c>
      <c r="HM1536" s="30">
        <v>-1.2887301419099178E-4</v>
      </c>
      <c r="HN1536" s="30"/>
      <c r="HO1536" s="36">
        <v>-1.9984136481907981E-4</v>
      </c>
      <c r="HP1536" s="22">
        <v>-1.9984136481907981E-4</v>
      </c>
      <c r="HQ1536" s="30">
        <v>-1.9984136481907981E-4</v>
      </c>
      <c r="HR1536" s="30"/>
      <c r="HS1536" s="36">
        <v>0</v>
      </c>
      <c r="HT1536" s="22">
        <v>7.6365849708609184E-5</v>
      </c>
      <c r="HU1536" s="30">
        <v>0</v>
      </c>
      <c r="HV1536" s="30"/>
    </row>
    <row r="1537" spans="2:230" x14ac:dyDescent="0.15">
      <c r="B1537" s="114"/>
      <c r="C1537" s="118"/>
      <c r="D1537" s="31">
        <f t="shared" si="8895"/>
        <v>-3.7545717940209609E-3</v>
      </c>
      <c r="E1537" s="31">
        <f t="shared" si="8892"/>
        <v>5.2397822685350494E-3</v>
      </c>
      <c r="F1537" s="32">
        <f t="shared" si="8893"/>
        <v>-1.0135573000027733E-2</v>
      </c>
      <c r="I1537" s="128"/>
      <c r="J1537" s="120"/>
      <c r="K1537" s="37">
        <v>-7.0844262455515859E-5</v>
      </c>
      <c r="L1537" s="31">
        <v>-7.0844262455515859E-5</v>
      </c>
      <c r="M1537" s="32">
        <v>-7.0844262455515859E-5</v>
      </c>
      <c r="N1537" s="30"/>
      <c r="O1537" s="37">
        <v>0</v>
      </c>
      <c r="P1537" s="31">
        <v>4.9777778729861565E-4</v>
      </c>
      <c r="Q1537" s="32">
        <v>0</v>
      </c>
      <c r="R1537" s="30"/>
      <c r="S1537" s="37">
        <v>0</v>
      </c>
      <c r="T1537" s="31">
        <v>7.1258720469762114E-4</v>
      </c>
      <c r="U1537" s="32">
        <v>0</v>
      </c>
      <c r="V1537" s="30"/>
      <c r="W1537" s="37">
        <v>2.7668176639455505E-4</v>
      </c>
      <c r="X1537" s="31">
        <v>0</v>
      </c>
      <c r="Y1537" s="32">
        <v>0</v>
      </c>
      <c r="Z1537" s="30"/>
      <c r="AA1537" s="37">
        <v>-1.0692667912958655E-4</v>
      </c>
      <c r="AB1537" s="31">
        <v>-1.0692667912958655E-4</v>
      </c>
      <c r="AC1537" s="32">
        <v>-1.0692667912958655E-4</v>
      </c>
      <c r="AD1537" s="30"/>
      <c r="AE1537" s="37">
        <v>-1.4868973406888979E-4</v>
      </c>
      <c r="AF1537" s="31">
        <v>-1.4868973406888979E-4</v>
      </c>
      <c r="AG1537" s="32">
        <v>-1.4868973406888979E-4</v>
      </c>
      <c r="AH1537" s="30"/>
      <c r="AI1537" s="37">
        <v>0</v>
      </c>
      <c r="AJ1537" s="31">
        <v>1.1181837661974987E-3</v>
      </c>
      <c r="AK1537" s="32">
        <v>0</v>
      </c>
      <c r="AL1537" s="30"/>
      <c r="AM1537" s="37">
        <v>1.1750280559903814E-3</v>
      </c>
      <c r="AN1537" s="31">
        <v>1.1750280559903814E-3</v>
      </c>
      <c r="AO1537" s="32">
        <v>0</v>
      </c>
      <c r="AP1537" s="30"/>
      <c r="AQ1537" s="37">
        <v>-1.3414984058415038E-5</v>
      </c>
      <c r="AR1537" s="31">
        <v>-1.3414984058415038E-5</v>
      </c>
      <c r="AS1537" s="32">
        <v>0</v>
      </c>
      <c r="AT1537" s="30"/>
      <c r="AU1537" s="37">
        <v>0</v>
      </c>
      <c r="AV1537" s="31">
        <v>7.2277967375493643E-3</v>
      </c>
      <c r="AW1537" s="32">
        <v>0</v>
      </c>
      <c r="AX1537" s="30"/>
      <c r="AY1537" s="37">
        <v>0</v>
      </c>
      <c r="AZ1537" s="31">
        <v>-5.9174647409414862E-5</v>
      </c>
      <c r="BA1537" s="32">
        <v>-5.9174647409414862E-5</v>
      </c>
      <c r="BB1537" s="30"/>
      <c r="BC1537" s="37">
        <v>0</v>
      </c>
      <c r="BD1537" s="31">
        <v>0</v>
      </c>
      <c r="BE1537" s="32">
        <v>0</v>
      </c>
      <c r="BF1537" s="30"/>
      <c r="BG1537" s="37">
        <v>0</v>
      </c>
      <c r="BH1537" s="31">
        <v>1.6317986782033796E-3</v>
      </c>
      <c r="BI1537" s="32">
        <v>0</v>
      </c>
      <c r="BJ1537" s="30"/>
      <c r="BK1537" s="37">
        <v>-2.3305229601166985E-4</v>
      </c>
      <c r="BL1537" s="31">
        <v>-2.3305229601166985E-4</v>
      </c>
      <c r="BM1537" s="32">
        <v>-2.3305229601166985E-4</v>
      </c>
      <c r="BN1537" s="30"/>
      <c r="BO1537" s="37">
        <v>-1.9934033095881822E-5</v>
      </c>
      <c r="BP1537" s="31">
        <v>-1.9934033095881822E-5</v>
      </c>
      <c r="BQ1537" s="32">
        <v>0</v>
      </c>
      <c r="BR1537" s="30"/>
      <c r="BS1537" s="37">
        <v>0</v>
      </c>
      <c r="BT1537" s="31">
        <v>0</v>
      </c>
      <c r="BU1537" s="32">
        <v>0</v>
      </c>
      <c r="BV1537" s="30"/>
      <c r="BW1537" s="37">
        <v>0</v>
      </c>
      <c r="BX1537" s="31">
        <v>-8.2698766113133029E-5</v>
      </c>
      <c r="BY1537" s="32">
        <v>-8.2698766113133029E-5</v>
      </c>
      <c r="BZ1537" s="30"/>
      <c r="CA1537" s="37">
        <v>-2.683734099270746E-5</v>
      </c>
      <c r="CB1537" s="31">
        <v>-2.683734099270746E-5</v>
      </c>
      <c r="CC1537" s="32">
        <v>0</v>
      </c>
      <c r="CD1537" s="30"/>
      <c r="CE1537" s="37">
        <v>0</v>
      </c>
      <c r="CF1537" s="31">
        <v>1.0765594613905628E-3</v>
      </c>
      <c r="CG1537" s="32">
        <v>0</v>
      </c>
      <c r="CH1537" s="30"/>
      <c r="CI1537" s="37">
        <v>0</v>
      </c>
      <c r="CJ1537" s="31">
        <v>2.9516788939960869E-3</v>
      </c>
      <c r="CK1537" s="32">
        <v>0</v>
      </c>
      <c r="CL1537" s="30"/>
      <c r="CM1537" s="37">
        <v>0</v>
      </c>
      <c r="CN1537" s="31">
        <v>-1.1534107877186351E-4</v>
      </c>
      <c r="CO1537" s="32">
        <v>-1.1534107877186351E-4</v>
      </c>
      <c r="CP1537" s="30"/>
      <c r="CQ1537" s="37">
        <v>0</v>
      </c>
      <c r="CR1537" s="31">
        <v>-1.112188836630301E-5</v>
      </c>
      <c r="CS1537" s="32">
        <v>0</v>
      </c>
      <c r="CT1537" s="30"/>
      <c r="CU1537" s="37">
        <v>0</v>
      </c>
      <c r="CV1537" s="31">
        <v>0</v>
      </c>
      <c r="CW1537" s="32">
        <v>4.4757758099762048E-5</v>
      </c>
      <c r="CX1537" s="30"/>
      <c r="CY1537" s="37">
        <v>0</v>
      </c>
      <c r="CZ1537" s="31">
        <v>0</v>
      </c>
      <c r="DA1537" s="32">
        <v>0</v>
      </c>
      <c r="DB1537" s="30"/>
      <c r="DC1537" s="37">
        <v>-4.0927065566849662E-5</v>
      </c>
      <c r="DD1537" s="31">
        <v>-4.0927065566849662E-5</v>
      </c>
      <c r="DE1537" s="32">
        <v>0</v>
      </c>
      <c r="DF1537" s="30"/>
      <c r="DG1537" s="37">
        <v>0</v>
      </c>
      <c r="DH1537" s="31">
        <v>-1.7017980198102414E-4</v>
      </c>
      <c r="DI1537" s="32">
        <v>-1.7017980198102414E-4</v>
      </c>
      <c r="DJ1537" s="30"/>
      <c r="DK1537" s="37">
        <v>-4.0927065566849662E-5</v>
      </c>
      <c r="DL1537" s="31">
        <v>-4.0927065566849662E-5</v>
      </c>
      <c r="DM1537" s="32">
        <v>0</v>
      </c>
      <c r="DN1537" s="30"/>
      <c r="DO1537" s="37">
        <v>0</v>
      </c>
      <c r="DP1537" s="31">
        <v>-1.5519471751720866E-5</v>
      </c>
      <c r="DQ1537" s="32">
        <v>0</v>
      </c>
      <c r="DR1537" s="30"/>
      <c r="DS1537" s="37">
        <v>0</v>
      </c>
      <c r="DT1537" s="31">
        <v>-3.0197413055311464E-5</v>
      </c>
      <c r="DU1537" s="32">
        <v>0</v>
      </c>
      <c r="DV1537" s="30"/>
      <c r="DW1537" s="37">
        <v>-6.0815536649042371E-4</v>
      </c>
      <c r="DX1537" s="31">
        <v>-6.0815536649042371E-4</v>
      </c>
      <c r="DY1537" s="32">
        <v>-6.0815536649042371E-4</v>
      </c>
      <c r="DZ1537" s="30"/>
      <c r="EA1537" s="37">
        <v>4.1115085813965297E-4</v>
      </c>
      <c r="EB1537" s="31">
        <v>0</v>
      </c>
      <c r="EC1537" s="32">
        <v>0</v>
      </c>
      <c r="ED1537" s="30"/>
      <c r="EE1537" s="37">
        <v>-9.3394036029389299E-4</v>
      </c>
      <c r="EF1537" s="31">
        <v>-9.3394036029389299E-4</v>
      </c>
      <c r="EG1537" s="32">
        <v>-9.3394036029389299E-4</v>
      </c>
      <c r="EH1537" s="30"/>
      <c r="EI1537" s="37">
        <v>-1.3811961434692589E-3</v>
      </c>
      <c r="EJ1537" s="31">
        <v>-1.3811961434692589E-3</v>
      </c>
      <c r="EK1537" s="32">
        <v>-1.3811961434692589E-3</v>
      </c>
      <c r="EL1537" s="30"/>
      <c r="EM1537" s="37">
        <v>-9.5674482274828436E-5</v>
      </c>
      <c r="EN1537" s="31">
        <v>-9.5674482274828436E-5</v>
      </c>
      <c r="EO1537" s="32">
        <v>0</v>
      </c>
      <c r="EP1537" s="30"/>
      <c r="EQ1537" s="37">
        <v>0</v>
      </c>
      <c r="ER1537" s="31">
        <v>-6.1526178501711151E-4</v>
      </c>
      <c r="ES1537" s="32">
        <v>-6.1526178501711151E-4</v>
      </c>
      <c r="ET1537" s="30"/>
      <c r="EU1537" s="37">
        <v>-2.4098819896393518E-3</v>
      </c>
      <c r="EV1537" s="31">
        <v>-2.4098819896393518E-3</v>
      </c>
      <c r="EW1537" s="32">
        <v>-2.4098819896393518E-3</v>
      </c>
      <c r="EX1537" s="30"/>
      <c r="EY1537" s="37">
        <v>0</v>
      </c>
      <c r="EZ1537" s="31">
        <v>0</v>
      </c>
      <c r="FA1537" s="32">
        <v>3.489933349063429E-5</v>
      </c>
      <c r="FB1537" s="30"/>
      <c r="FC1537" s="37">
        <v>3.0428195110532432E-4</v>
      </c>
      <c r="FD1537" s="31">
        <v>0</v>
      </c>
      <c r="FE1537" s="32">
        <v>0</v>
      </c>
      <c r="FF1537" s="30"/>
      <c r="FG1537" s="37">
        <v>-1.475538098155363E-4</v>
      </c>
      <c r="FH1537" s="31">
        <v>-1.475538098155363E-4</v>
      </c>
      <c r="FI1537" s="32">
        <v>0</v>
      </c>
      <c r="FJ1537" s="30"/>
      <c r="FK1537" s="37">
        <v>3.3917729835474832E-4</v>
      </c>
      <c r="FL1537" s="31">
        <v>0</v>
      </c>
      <c r="FM1537" s="32">
        <v>0</v>
      </c>
      <c r="FN1537" s="30"/>
      <c r="FO1537" s="37">
        <v>0</v>
      </c>
      <c r="FP1537" s="31">
        <v>-6.8737093410474177E-4</v>
      </c>
      <c r="FQ1537" s="32">
        <v>-6.8737093410474177E-4</v>
      </c>
      <c r="FR1537" s="30"/>
      <c r="FS1537" s="37">
        <v>-1.6328207108733835E-4</v>
      </c>
      <c r="FT1537" s="31">
        <v>-1.6328207108733835E-4</v>
      </c>
      <c r="FU1537" s="32">
        <v>0</v>
      </c>
      <c r="FV1537" s="30"/>
      <c r="FW1537" s="37">
        <v>0</v>
      </c>
      <c r="FX1537" s="31">
        <v>0</v>
      </c>
      <c r="FY1537" s="32">
        <v>0</v>
      </c>
      <c r="FZ1537" s="30"/>
      <c r="GA1537" s="37">
        <v>0</v>
      </c>
      <c r="GB1537" s="31">
        <v>-1.1283932784945413E-3</v>
      </c>
      <c r="GC1537" s="32">
        <v>-1.1283932784945413E-3</v>
      </c>
      <c r="GD1537" s="30"/>
      <c r="GE1537" s="37">
        <v>0</v>
      </c>
      <c r="GF1537" s="31">
        <v>-1.149859518992648E-4</v>
      </c>
      <c r="GG1537" s="32">
        <v>0</v>
      </c>
      <c r="GH1537" s="30"/>
      <c r="GI1537" s="37">
        <v>0</v>
      </c>
      <c r="GJ1537" s="31">
        <v>0</v>
      </c>
      <c r="GK1537" s="32">
        <v>3.8667666955847376E-5</v>
      </c>
      <c r="GL1537" s="30"/>
      <c r="GM1537" s="37">
        <v>0</v>
      </c>
      <c r="GN1537" s="31">
        <v>0</v>
      </c>
      <c r="GO1537" s="32">
        <v>2.8986561684778268E-5</v>
      </c>
      <c r="GP1537" s="30"/>
      <c r="GQ1537" s="37">
        <v>-2.9540444779060628E-4</v>
      </c>
      <c r="GR1537" s="31">
        <v>-2.9540444779060628E-4</v>
      </c>
      <c r="GS1537" s="32">
        <v>0</v>
      </c>
      <c r="GT1537" s="30"/>
      <c r="GU1537" s="37">
        <v>0</v>
      </c>
      <c r="GV1537" s="31">
        <v>-1.7063510634923659E-3</v>
      </c>
      <c r="GW1537" s="32">
        <v>-1.7063510634923659E-3</v>
      </c>
      <c r="GX1537" s="30"/>
      <c r="GY1537" s="37">
        <v>7.1753897152058261E-4</v>
      </c>
      <c r="GZ1537" s="31">
        <v>7.1753897152058261E-4</v>
      </c>
      <c r="HA1537" s="32">
        <v>0</v>
      </c>
      <c r="HB1537" s="30"/>
      <c r="HC1537" s="37">
        <v>-2.4178856371860321E-4</v>
      </c>
      <c r="HD1537" s="31">
        <v>-2.4178856371860321E-4</v>
      </c>
      <c r="HE1537" s="32">
        <v>0</v>
      </c>
      <c r="HF1537" s="30"/>
      <c r="HG1537" s="37">
        <v>0</v>
      </c>
      <c r="HH1537" s="31">
        <v>9.8208016975422132E-5</v>
      </c>
      <c r="HI1537" s="32">
        <v>9.8208016975422132E-5</v>
      </c>
      <c r="HJ1537" s="30"/>
      <c r="HK1537" s="37">
        <v>0</v>
      </c>
      <c r="HL1537" s="31">
        <v>-1.2887301419099178E-4</v>
      </c>
      <c r="HM1537" s="32">
        <v>0</v>
      </c>
      <c r="HN1537" s="30"/>
      <c r="HO1537" s="37">
        <v>0</v>
      </c>
      <c r="HP1537" s="31">
        <v>-1.9984136481907981E-4</v>
      </c>
      <c r="HQ1537" s="32">
        <v>0</v>
      </c>
      <c r="HR1537" s="30"/>
      <c r="HS1537" s="37">
        <v>0</v>
      </c>
      <c r="HT1537" s="31">
        <v>7.6365849708609184E-5</v>
      </c>
      <c r="HU1537" s="32">
        <v>7.6365849708609184E-5</v>
      </c>
      <c r="HV1537" s="30"/>
    </row>
    <row r="1538" spans="2:230" x14ac:dyDescent="0.15">
      <c r="B1538" s="114"/>
      <c r="C1538" s="116">
        <v>3</v>
      </c>
      <c r="D1538" s="27">
        <f t="shared" si="8895"/>
        <v>5.1583120208621817E-3</v>
      </c>
      <c r="E1538" s="27">
        <f t="shared" si="8892"/>
        <v>-4.5444054662635213E-3</v>
      </c>
      <c r="F1538" s="28">
        <f t="shared" si="8893"/>
        <v>7.3736253989144449E-3</v>
      </c>
      <c r="G1538" s="29">
        <f t="shared" ref="G1538" si="8897">SUM(N1538,R1538,V1538,Z1538,AD1538,AH1538,AL1538,AP1538,AT1538,AX1538,BB1538,BF1538,BJ1538,BN1538,BR1538,BV1538,BZ1538,CD1538,CH1538,CL1538,CP1538,CT1538,CX1538,DB1538,DF1538,DJ1538,DN1538,DR1538,DV1538,DZ1538,ED1538,EH1538,EL1538,EP1538,ET1538,EX1538,FB1538,FF1538,FJ1538,FN1538,FR1538,FV1538,FZ1538,GD1538,GH1538,GL1538,GP1538,GT1538,GX1538,HB1538,HF1538,HJ1538,HN1538,HR1538,HV1538)</f>
        <v>9.6058190077739514E-3</v>
      </c>
      <c r="I1538" s="128"/>
      <c r="J1538" s="130">
        <v>3</v>
      </c>
      <c r="K1538" s="38">
        <f t="array" ref="K1538:M1541">K$3:M$6*M1526</f>
        <v>7.9233466704830359E-5</v>
      </c>
      <c r="L1538" s="27">
        <v>7.9233466704830359E-5</v>
      </c>
      <c r="M1538" s="28">
        <v>7.9233466704830359E-5</v>
      </c>
      <c r="N1538" s="34">
        <f>-M1526</f>
        <v>-7.9233466704830359E-5</v>
      </c>
      <c r="O1538" s="38">
        <f t="array" ref="O1538:Q1541">O$3:Q$6*Q1526</f>
        <v>0</v>
      </c>
      <c r="P1538" s="27">
        <v>-3.4905394547493342E-4</v>
      </c>
      <c r="Q1538" s="28">
        <v>0</v>
      </c>
      <c r="R1538" s="34">
        <f>-Q1526</f>
        <v>3.4905394547493342E-4</v>
      </c>
      <c r="S1538" s="38">
        <f t="array" ref="S1538:U1541">S$3:U$6*U1526</f>
        <v>-2.2637385936651757E-4</v>
      </c>
      <c r="T1538" s="27">
        <v>-2.2637385936651757E-4</v>
      </c>
      <c r="U1538" s="28">
        <v>0</v>
      </c>
      <c r="V1538" s="34">
        <f>-U1526</f>
        <v>2.2637385936651757E-4</v>
      </c>
      <c r="W1538" s="38">
        <f t="array" ref="W1538:Y1541">W$3:Y$6*Y1526</f>
        <v>-7.563364382803451E-4</v>
      </c>
      <c r="X1538" s="27">
        <v>0</v>
      </c>
      <c r="Y1538" s="28">
        <v>0</v>
      </c>
      <c r="Z1538" s="34">
        <f>-Y1526</f>
        <v>7.563364382803451E-4</v>
      </c>
      <c r="AA1538" s="38">
        <f t="array" ref="AA1538:AC1541">AA$3:AC$6*AC1526</f>
        <v>0</v>
      </c>
      <c r="AB1538" s="27">
        <v>4.9934112112921465E-5</v>
      </c>
      <c r="AC1538" s="28">
        <v>4.9934112112921465E-5</v>
      </c>
      <c r="AD1538" s="34">
        <f>-AC1526</f>
        <v>-4.9934112112921465E-5</v>
      </c>
      <c r="AE1538" s="38">
        <f t="array" ref="AE1538:AG1541">AE$3:AG$6*AG1526</f>
        <v>3.3470868296530389E-5</v>
      </c>
      <c r="AF1538" s="27">
        <v>3.3470868296530389E-5</v>
      </c>
      <c r="AG1538" s="28">
        <v>0</v>
      </c>
      <c r="AH1538" s="34">
        <f>-AG1526</f>
        <v>-3.3470868296530389E-5</v>
      </c>
      <c r="AI1538" s="38">
        <f t="array" ref="AI1538:AK1541">AI$3:AK$6*AK1526</f>
        <v>0</v>
      </c>
      <c r="AJ1538" s="27">
        <v>-1.845423674423902E-4</v>
      </c>
      <c r="AK1538" s="28">
        <v>-1.845423674423902E-4</v>
      </c>
      <c r="AL1538" s="34">
        <f>-AK1526</f>
        <v>1.845423674423902E-4</v>
      </c>
      <c r="AM1538" s="38">
        <f t="array" ref="AM1538:AO1541">AM$3:AO$6*AO1526</f>
        <v>0</v>
      </c>
      <c r="AN1538" s="27">
        <v>-5.7135595801581073E-4</v>
      </c>
      <c r="AO1538" s="28">
        <v>-5.7135595801581073E-4</v>
      </c>
      <c r="AP1538" s="34">
        <f>-AO1526</f>
        <v>5.7135595801581073E-4</v>
      </c>
      <c r="AQ1538" s="38">
        <f t="array" ref="AQ1538:AS1541">AQ$3:AS$6*AS1526</f>
        <v>1.2468405273713913E-4</v>
      </c>
      <c r="AR1538" s="27">
        <v>1.2468405273713913E-4</v>
      </c>
      <c r="AS1538" s="28">
        <v>1.2468405273713913E-4</v>
      </c>
      <c r="AT1538" s="34">
        <f>-AS1526</f>
        <v>-1.2468405273713913E-4</v>
      </c>
      <c r="AU1538" s="38">
        <f t="array" ref="AU1538:AW1541">AU$3:AW$6*AW1526</f>
        <v>0</v>
      </c>
      <c r="AV1538" s="27">
        <v>-2.529902389140489E-3</v>
      </c>
      <c r="AW1538" s="28">
        <v>0</v>
      </c>
      <c r="AX1538" s="34">
        <f>-AW1526</f>
        <v>2.529902389140489E-3</v>
      </c>
      <c r="AY1538" s="38">
        <f t="array" ref="AY1538:BA1541">AY$3:BA$6*BA1526</f>
        <v>2.1268716689139307E-4</v>
      </c>
      <c r="AZ1538" s="27">
        <v>2.1268716689139307E-4</v>
      </c>
      <c r="BA1538" s="28">
        <v>2.1268716689139307E-4</v>
      </c>
      <c r="BB1538" s="34">
        <f>-BA1526</f>
        <v>-2.1268716689139307E-4</v>
      </c>
      <c r="BC1538" s="38">
        <f t="array" ref="BC1538:BE1541">BC$3:BE$6*BE1526</f>
        <v>0</v>
      </c>
      <c r="BD1538" s="27">
        <v>-1.4271643823031948E-3</v>
      </c>
      <c r="BE1538" s="28">
        <v>0</v>
      </c>
      <c r="BF1538" s="34">
        <f>-BE1526</f>
        <v>1.4271643823031948E-3</v>
      </c>
      <c r="BG1538" s="38">
        <f t="array" ref="BG1538:BI1541">BG$3:BI$6*BI1526</f>
        <v>-1.0060713658930099E-4</v>
      </c>
      <c r="BH1538" s="27">
        <v>0</v>
      </c>
      <c r="BI1538" s="28">
        <v>0</v>
      </c>
      <c r="BJ1538" s="34">
        <f>-BI1526</f>
        <v>1.0060713658930099E-4</v>
      </c>
      <c r="BK1538" s="38">
        <f t="array" ref="BK1538:BM1541">BK$3:BM$6*BM1526</f>
        <v>0</v>
      </c>
      <c r="BL1538" s="27">
        <v>2.1987932058334801E-5</v>
      </c>
      <c r="BM1538" s="28">
        <v>0</v>
      </c>
      <c r="BN1538" s="34">
        <f>-BM1526</f>
        <v>-2.1987932058334801E-5</v>
      </c>
      <c r="BO1538" s="38">
        <f t="array" ref="BO1538:BQ1541">BO$3:BQ$6*BQ1526</f>
        <v>0</v>
      </c>
      <c r="BP1538" s="27">
        <v>7.7312993734205961E-5</v>
      </c>
      <c r="BQ1538" s="28">
        <v>7.7312993734205961E-5</v>
      </c>
      <c r="BR1538" s="34">
        <f>-BQ1526</f>
        <v>-7.7312993734205961E-5</v>
      </c>
      <c r="BS1538" s="38">
        <f t="array" ref="BS1538:BU1541">BS$3:BU$6*BU1526</f>
        <v>0</v>
      </c>
      <c r="BT1538" s="27">
        <v>0</v>
      </c>
      <c r="BU1538" s="28">
        <v>-1.4289706657889017E-4</v>
      </c>
      <c r="BV1538" s="34">
        <f>-BU1526</f>
        <v>1.4289706657889017E-4</v>
      </c>
      <c r="BW1538" s="38">
        <f t="array" ref="BW1538:BY1541">BW$3:BY$6*BY1526</f>
        <v>0</v>
      </c>
      <c r="BX1538" s="27">
        <v>1.2486542369381275E-4</v>
      </c>
      <c r="BY1538" s="28">
        <v>1.2486542369381275E-4</v>
      </c>
      <c r="BZ1538" s="34">
        <f>-BY1526</f>
        <v>-1.2486542369381275E-4</v>
      </c>
      <c r="CA1538" s="38">
        <f t="array" ref="CA1538:CC1541">CA$3:CC$6*CC1526</f>
        <v>5.0010991770581964E-5</v>
      </c>
      <c r="CB1538" s="27">
        <v>5.0010991770581964E-5</v>
      </c>
      <c r="CC1538" s="28">
        <v>0</v>
      </c>
      <c r="CD1538" s="34">
        <f>-CC1526</f>
        <v>-5.0010991770581964E-5</v>
      </c>
      <c r="CE1538" s="38">
        <f t="array" ref="CE1538:CG1541">CE$3:CG$6*CG1526</f>
        <v>0</v>
      </c>
      <c r="CF1538" s="27">
        <v>0</v>
      </c>
      <c r="CG1538" s="28">
        <v>0</v>
      </c>
      <c r="CH1538" s="34">
        <f>-CG1526</f>
        <v>1.4514111725775429E-4</v>
      </c>
      <c r="CI1538" s="38">
        <f t="array" ref="CI1538:CK1541">CI$3:CK$6*CK1526</f>
        <v>0</v>
      </c>
      <c r="CJ1538" s="27">
        <v>0</v>
      </c>
      <c r="CK1538" s="28">
        <v>-9.6736909524642372E-5</v>
      </c>
      <c r="CL1538" s="34">
        <f>-CK1526</f>
        <v>9.6736909524642372E-5</v>
      </c>
      <c r="CM1538" s="38">
        <f t="array" ref="CM1538:CO1541">CM$3:CO$6*CO1526</f>
        <v>8.4332961239787872E-5</v>
      </c>
      <c r="CN1538" s="27">
        <v>8.4332961239787872E-5</v>
      </c>
      <c r="CO1538" s="28">
        <v>0</v>
      </c>
      <c r="CP1538" s="34">
        <f>-CO1526</f>
        <v>-8.4332961239787872E-5</v>
      </c>
      <c r="CQ1538" s="38">
        <f t="array" ref="CQ1538:CS1541">CQ$3:CS$6*CS1526</f>
        <v>3.2696284873067236E-4</v>
      </c>
      <c r="CR1538" s="27">
        <v>3.2696284873067236E-4</v>
      </c>
      <c r="CS1538" s="28">
        <v>3.2696284873067236E-4</v>
      </c>
      <c r="CT1538" s="34">
        <f>-CS1526</f>
        <v>-3.2696284873067236E-4</v>
      </c>
      <c r="CU1538" s="38">
        <f t="array" ref="CU1538:CW1541">CU$3:CW$6*CW1526</f>
        <v>0</v>
      </c>
      <c r="CV1538" s="27">
        <v>0</v>
      </c>
      <c r="CW1538" s="28">
        <v>-1.5853132278061189E-4</v>
      </c>
      <c r="CX1538" s="34">
        <f>-CW1526</f>
        <v>1.5853132278061189E-4</v>
      </c>
      <c r="CY1538" s="38">
        <f t="array" ref="CY1538:DA1541">CY$3:DA$6*DA1526</f>
        <v>0</v>
      </c>
      <c r="CZ1538" s="27">
        <v>0</v>
      </c>
      <c r="DA1538" s="28">
        <v>0</v>
      </c>
      <c r="DB1538" s="34">
        <f>-DA1526</f>
        <v>3.572654770737381E-4</v>
      </c>
      <c r="DC1538" s="38">
        <f t="array" ref="DC1538:DE1541">DC$3:DE$6*DE1526</f>
        <v>0</v>
      </c>
      <c r="DD1538" s="27">
        <v>3.1651024644164611E-5</v>
      </c>
      <c r="DE1538" s="28">
        <v>0</v>
      </c>
      <c r="DF1538" s="34">
        <f>-DE1526</f>
        <v>-3.1651024644164611E-5</v>
      </c>
      <c r="DG1538" s="38">
        <f t="array" ref="DG1538:DI1541">DG$3:DI$6*DI1526</f>
        <v>0</v>
      </c>
      <c r="DH1538" s="27">
        <v>5.2065084330344334E-5</v>
      </c>
      <c r="DI1538" s="28">
        <v>0</v>
      </c>
      <c r="DJ1538" s="34">
        <f>-DI1526</f>
        <v>-5.2065084330344334E-5</v>
      </c>
      <c r="DK1538" s="38">
        <f t="array" ref="DK1538:DM1541">DK$3:DM$6*DM1526</f>
        <v>0</v>
      </c>
      <c r="DL1538" s="27">
        <v>3.1651024644164611E-5</v>
      </c>
      <c r="DM1538" s="28">
        <v>0</v>
      </c>
      <c r="DN1538" s="34">
        <f>-DM1526</f>
        <v>-3.1651024644164611E-5</v>
      </c>
      <c r="DO1538" s="38">
        <f t="array" ref="DO1538:DQ1541">DO$3:DQ$6*DQ1526</f>
        <v>0</v>
      </c>
      <c r="DP1538" s="27">
        <v>1.9319353031069917E-4</v>
      </c>
      <c r="DQ1538" s="28">
        <v>1.9319353031069917E-4</v>
      </c>
      <c r="DR1538" s="34">
        <f>-DQ1526</f>
        <v>-1.9319353031069917E-4</v>
      </c>
      <c r="DS1538" s="38">
        <f t="array" ref="DS1538:DU1541">DS$3:DU$6*DU1526</f>
        <v>0</v>
      </c>
      <c r="DT1538" s="27">
        <v>7.6084414518001519E-5</v>
      </c>
      <c r="DU1538" s="28">
        <v>0</v>
      </c>
      <c r="DV1538" s="34">
        <f>-DU1526</f>
        <v>-7.6084414518001519E-5</v>
      </c>
      <c r="DW1538" s="38">
        <f t="array" ref="DW1538:DY1541">DW$3:DY$6*DY1526</f>
        <v>4.0166529032078369E-4</v>
      </c>
      <c r="DX1538" s="27">
        <v>4.0166529032078369E-4</v>
      </c>
      <c r="DY1538" s="28">
        <v>4.0166529032078369E-4</v>
      </c>
      <c r="DZ1538" s="34">
        <f>-DY1526</f>
        <v>-4.0166529032078369E-4</v>
      </c>
      <c r="EA1538" s="38">
        <f t="array" ref="EA1538:EC1541">EA$3:EC$6*EC1526</f>
        <v>0</v>
      </c>
      <c r="EB1538" s="27">
        <v>0</v>
      </c>
      <c r="EC1538" s="28">
        <v>-5.8260362761958999E-4</v>
      </c>
      <c r="ED1538" s="34">
        <f>-EC1526</f>
        <v>5.8260362761958999E-4</v>
      </c>
      <c r="EE1538" s="38">
        <f t="array" ref="EE1538:EG1541">EE$3:EG$6*EG1526</f>
        <v>0</v>
      </c>
      <c r="EF1538" s="27">
        <v>2.714051034058845E-4</v>
      </c>
      <c r="EG1538" s="28">
        <v>2.714051034058845E-4</v>
      </c>
      <c r="EH1538" s="34">
        <f>-EG1526</f>
        <v>-2.714051034058845E-4</v>
      </c>
      <c r="EI1538" s="38">
        <f t="array" ref="EI1538:EK1541">EI$3:EK$6*EK1526</f>
        <v>2.0277108872204254E-4</v>
      </c>
      <c r="EJ1538" s="27">
        <v>2.0277108872204254E-4</v>
      </c>
      <c r="EK1538" s="28">
        <v>0</v>
      </c>
      <c r="EL1538" s="34">
        <f>-EK1526</f>
        <v>-2.0277108872204254E-4</v>
      </c>
      <c r="EM1538" s="38">
        <f t="array" ref="EM1538:EO1541">EM$3:EO$6*EO1526</f>
        <v>7.9483488175734163E-4</v>
      </c>
      <c r="EN1538" s="27">
        <v>7.9483488175734163E-4</v>
      </c>
      <c r="EO1538" s="28">
        <v>7.9483488175734163E-4</v>
      </c>
      <c r="EP1538" s="34">
        <f>-EO1526</f>
        <v>-7.9483488175734163E-4</v>
      </c>
      <c r="EQ1538" s="38">
        <f t="array" ref="EQ1538:ES1541">EQ$3:ES$6*ES1526</f>
        <v>1.205318547246016E-3</v>
      </c>
      <c r="ER1538" s="27">
        <v>1.205318547246016E-3</v>
      </c>
      <c r="ES1538" s="28">
        <v>1.205318547246016E-3</v>
      </c>
      <c r="ET1538" s="34">
        <f>-ES1526</f>
        <v>-1.205318547246016E-3</v>
      </c>
      <c r="EU1538" s="38">
        <f t="array" ref="EU1538:EW1541">EU$3:EW$6*EW1526</f>
        <v>0</v>
      </c>
      <c r="EV1538" s="27">
        <v>1.6030541162531298E-4</v>
      </c>
      <c r="EW1538" s="28">
        <v>0</v>
      </c>
      <c r="EX1538" s="34">
        <f>-EW1526</f>
        <v>-1.6030541162531298E-4</v>
      </c>
      <c r="EY1538" s="38">
        <f t="array" ref="EY1538:FA1541">EY$3:FA$6*FA1526</f>
        <v>-2.4661848961638665E-4</v>
      </c>
      <c r="EZ1538" s="27">
        <v>0</v>
      </c>
      <c r="FA1538" s="28">
        <v>0</v>
      </c>
      <c r="FB1538" s="34">
        <f>-FA1526</f>
        <v>2.4661848961638665E-4</v>
      </c>
      <c r="FC1538" s="38">
        <f t="array" ref="FC1538:FE1541">FC$3:FE$6*FE1526</f>
        <v>0</v>
      </c>
      <c r="FD1538" s="27">
        <v>0</v>
      </c>
      <c r="FE1538" s="28">
        <v>0</v>
      </c>
      <c r="FF1538" s="34">
        <f>-FE1526</f>
        <v>1.8198703286562237E-3</v>
      </c>
      <c r="FG1538" s="38">
        <f t="array" ref="FG1538:FI1541">FG$3:FI$6*FI1526</f>
        <v>0</v>
      </c>
      <c r="FH1538" s="27">
        <v>3.2158023647890338E-4</v>
      </c>
      <c r="FI1538" s="28">
        <v>3.2158023647890338E-4</v>
      </c>
      <c r="FJ1538" s="34">
        <f>-FI1526</f>
        <v>-3.2158023647890338E-4</v>
      </c>
      <c r="FK1538" s="38">
        <f t="array" ref="FK1538:FM1541">FK$3:FM$6*FM1526</f>
        <v>0</v>
      </c>
      <c r="FL1538" s="27">
        <v>-6.642251822274012E-3</v>
      </c>
      <c r="FM1538" s="28">
        <v>0</v>
      </c>
      <c r="FN1538" s="34">
        <f>-FM1526</f>
        <v>6.642251822274012E-3</v>
      </c>
      <c r="FO1538" s="38">
        <f t="array" ref="FO1538:FQ1541">FO$3:FQ$6*FQ1526</f>
        <v>0</v>
      </c>
      <c r="FP1538" s="27">
        <v>9.8565597532660311E-4</v>
      </c>
      <c r="FQ1538" s="28">
        <v>9.8565597532660311E-4</v>
      </c>
      <c r="FR1538" s="34">
        <f>-FQ1526</f>
        <v>-9.8565597532660311E-4</v>
      </c>
      <c r="FS1538" s="38">
        <f t="array" ref="FS1538:FU1541">FS$3:FU$6*FU1526</f>
        <v>2.9583475686378825E-4</v>
      </c>
      <c r="FT1538" s="27">
        <v>2.9583475686378825E-4</v>
      </c>
      <c r="FU1538" s="28">
        <v>0</v>
      </c>
      <c r="FV1538" s="34">
        <f>-FU1526</f>
        <v>-2.9583475686378825E-4</v>
      </c>
      <c r="FW1538" s="38">
        <f t="array" ref="FW1538:FY1541">FW$3:FY$6*FY1526</f>
        <v>-1.9274550386461385E-4</v>
      </c>
      <c r="FX1538" s="27">
        <v>0</v>
      </c>
      <c r="FY1538" s="28">
        <v>0</v>
      </c>
      <c r="FZ1538" s="34">
        <f>-FY1526</f>
        <v>1.9274550386461385E-4</v>
      </c>
      <c r="GA1538" s="38">
        <f t="array" ref="GA1538:GC1541">GA$3:GC$6*GC1526</f>
        <v>5.0455859494563768E-4</v>
      </c>
      <c r="GB1538" s="27">
        <v>5.0455859494563768E-4</v>
      </c>
      <c r="GC1538" s="28">
        <v>0</v>
      </c>
      <c r="GD1538" s="34">
        <f>-GC1526</f>
        <v>-5.0455859494563768E-4</v>
      </c>
      <c r="GE1538" s="38">
        <f t="array" ref="GE1538:GG1541">GE$3:GG$6*GG1526</f>
        <v>2.5851291335650529E-3</v>
      </c>
      <c r="GF1538" s="27">
        <v>2.5851291335650529E-3</v>
      </c>
      <c r="GG1538" s="28">
        <v>2.5851291335650529E-3</v>
      </c>
      <c r="GH1538" s="34">
        <f>-GG1526</f>
        <v>-2.5851291335650529E-3</v>
      </c>
      <c r="GI1538" s="38">
        <f t="array" ref="GI1538:GK1541">GI$3:GK$6*GK1526</f>
        <v>0</v>
      </c>
      <c r="GJ1538" s="27">
        <v>-2.3834843919180353E-3</v>
      </c>
      <c r="GK1538" s="28">
        <v>0</v>
      </c>
      <c r="GL1538" s="34">
        <f>-GK1526</f>
        <v>2.3834843919180353E-3</v>
      </c>
      <c r="GM1538" s="38">
        <f t="array" ref="GM1538:GO1541">GM$3:GO$6*GO1526</f>
        <v>0</v>
      </c>
      <c r="GN1538" s="27">
        <v>0</v>
      </c>
      <c r="GO1538" s="28">
        <v>0</v>
      </c>
      <c r="GP1538" s="34">
        <f>-GO1526</f>
        <v>4.6206012366833044E-4</v>
      </c>
      <c r="GQ1538" s="38">
        <f t="array" ref="GQ1538:GS1541">GQ$3:GS$6*GS1526</f>
        <v>0</v>
      </c>
      <c r="GR1538" s="27">
        <v>1.3528835490796365E-4</v>
      </c>
      <c r="GS1538" s="28">
        <v>0</v>
      </c>
      <c r="GT1538" s="34">
        <f>-GS1526</f>
        <v>-1.3528835490796365E-4</v>
      </c>
      <c r="GU1538" s="38">
        <f t="array" ref="GU1538:GW1541">GU$3:GW$6*GW1526</f>
        <v>0</v>
      </c>
      <c r="GV1538" s="27">
        <v>3.4130898421648616E-4</v>
      </c>
      <c r="GW1538" s="28">
        <v>0</v>
      </c>
      <c r="GX1538" s="34">
        <f>-GW1526</f>
        <v>-3.4130898421648616E-4</v>
      </c>
      <c r="GY1538" s="38">
        <f t="array" ref="GY1538:HA1541">GY$3:HA$6*HA1526</f>
        <v>0</v>
      </c>
      <c r="GZ1538" s="27">
        <v>-1.420623025133618E-3</v>
      </c>
      <c r="HA1538" s="28">
        <v>0</v>
      </c>
      <c r="HB1538" s="34">
        <f>-HA1526</f>
        <v>1.420623025133618E-3</v>
      </c>
      <c r="HC1538" s="38">
        <f t="array" ref="HC1538:HE1541">HC$3:HE$6*HE1526</f>
        <v>0</v>
      </c>
      <c r="HD1538" s="27">
        <v>1.8740072678747726E-4</v>
      </c>
      <c r="HE1538" s="28">
        <v>0</v>
      </c>
      <c r="HF1538" s="34">
        <f>-HE1526</f>
        <v>-1.8740072678747726E-4</v>
      </c>
      <c r="HG1538" s="38">
        <f t="array" ref="HG1538:HI1541">HG$3:HI$6*HI1526</f>
        <v>-2.2050120121225127E-4</v>
      </c>
      <c r="HH1538" s="27">
        <v>-2.2050120121225127E-4</v>
      </c>
      <c r="HI1538" s="28">
        <v>0</v>
      </c>
      <c r="HJ1538" s="34">
        <f>-HI1526</f>
        <v>2.2050120121225127E-4</v>
      </c>
      <c r="HK1538" s="38">
        <f t="array" ref="HK1538:HM1541">HK$3:HM$6*HM1526</f>
        <v>0</v>
      </c>
      <c r="HL1538" s="27">
        <v>1.3558298878601212E-3</v>
      </c>
      <c r="HM1538" s="28">
        <v>1.3558298878601212E-3</v>
      </c>
      <c r="HN1538" s="34">
        <f>-HM1526</f>
        <v>-1.3558298878601212E-3</v>
      </c>
      <c r="HO1538" s="38">
        <f t="array" ref="HO1538:HQ1541">HO$3:HQ$6*HQ1526</f>
        <v>0</v>
      </c>
      <c r="HP1538" s="27">
        <v>4.7856642574919646E-4</v>
      </c>
      <c r="HQ1538" s="28">
        <v>0</v>
      </c>
      <c r="HR1538" s="34">
        <f>-HQ1526</f>
        <v>-4.7856642574919646E-4</v>
      </c>
      <c r="HS1538" s="38">
        <f t="array" ref="HS1538:HU1541">HS$3:HU$6*HU1526</f>
        <v>0</v>
      </c>
      <c r="HT1538" s="27">
        <v>-3.8673342017846608E-4</v>
      </c>
      <c r="HU1538" s="28">
        <v>0</v>
      </c>
      <c r="HV1538" s="34">
        <f>-HU1526</f>
        <v>3.8673342017846608E-4</v>
      </c>
    </row>
    <row r="1539" spans="2:230" x14ac:dyDescent="0.15">
      <c r="B1539" s="114"/>
      <c r="C1539" s="117"/>
      <c r="D1539" s="22">
        <f t="shared" si="8895"/>
        <v>9.267678907055708E-3</v>
      </c>
      <c r="E1539" s="22">
        <f t="shared" si="8892"/>
        <v>-1.7859198692101109E-2</v>
      </c>
      <c r="F1539" s="30">
        <f t="shared" si="8893"/>
        <v>1.1797581296196194E-2</v>
      </c>
      <c r="I1539" s="128"/>
      <c r="J1539" s="131"/>
      <c r="K1539" s="36">
        <v>7.9233466704830359E-5</v>
      </c>
      <c r="L1539" s="22">
        <v>0</v>
      </c>
      <c r="M1539" s="30">
        <v>7.9233466704830359E-5</v>
      </c>
      <c r="N1539" s="30"/>
      <c r="O1539" s="36">
        <v>0</v>
      </c>
      <c r="P1539" s="22">
        <v>-3.4905394547493342E-4</v>
      </c>
      <c r="Q1539" s="30">
        <v>0</v>
      </c>
      <c r="R1539" s="30"/>
      <c r="S1539" s="36">
        <v>0</v>
      </c>
      <c r="T1539" s="22">
        <v>-2.2637385936651757E-4</v>
      </c>
      <c r="U1539" s="30">
        <v>0</v>
      </c>
      <c r="V1539" s="30"/>
      <c r="W1539" s="36">
        <v>0</v>
      </c>
      <c r="X1539" s="22">
        <v>-7.563364382803451E-4</v>
      </c>
      <c r="Y1539" s="30">
        <v>0</v>
      </c>
      <c r="Z1539" s="30"/>
      <c r="AA1539" s="36">
        <v>4.9934112112921465E-5</v>
      </c>
      <c r="AB1539" s="22">
        <v>0</v>
      </c>
      <c r="AC1539" s="30">
        <v>4.9934112112921465E-5</v>
      </c>
      <c r="AD1539" s="30"/>
      <c r="AE1539" s="36">
        <v>3.3470868296530389E-5</v>
      </c>
      <c r="AF1539" s="22">
        <v>0</v>
      </c>
      <c r="AG1539" s="30">
        <v>3.3470868296530389E-5</v>
      </c>
      <c r="AH1539" s="30"/>
      <c r="AI1539" s="36">
        <v>0</v>
      </c>
      <c r="AJ1539" s="22">
        <v>-1.845423674423902E-4</v>
      </c>
      <c r="AK1539" s="30">
        <v>0</v>
      </c>
      <c r="AL1539" s="30"/>
      <c r="AM1539" s="36">
        <v>0</v>
      </c>
      <c r="AN1539" s="22">
        <v>-5.7135595801581073E-4</v>
      </c>
      <c r="AO1539" s="30">
        <v>0</v>
      </c>
      <c r="AP1539" s="30"/>
      <c r="AQ1539" s="36">
        <v>1.2468405273713913E-4</v>
      </c>
      <c r="AR1539" s="22">
        <v>0</v>
      </c>
      <c r="AS1539" s="30">
        <v>1.2468405273713913E-4</v>
      </c>
      <c r="AT1539" s="30"/>
      <c r="AU1539" s="36">
        <v>-2.529902389140489E-3</v>
      </c>
      <c r="AV1539" s="22">
        <v>-2.529902389140489E-3</v>
      </c>
      <c r="AW1539" s="30">
        <v>0</v>
      </c>
      <c r="AX1539" s="30"/>
      <c r="AY1539" s="36">
        <v>2.1268716689139307E-4</v>
      </c>
      <c r="AZ1539" s="22">
        <v>0</v>
      </c>
      <c r="BA1539" s="30">
        <v>2.1268716689139307E-4</v>
      </c>
      <c r="BB1539" s="30"/>
      <c r="BC1539" s="36">
        <v>0</v>
      </c>
      <c r="BD1539" s="22">
        <v>-1.4271643823031948E-3</v>
      </c>
      <c r="BE1539" s="30">
        <v>0</v>
      </c>
      <c r="BF1539" s="30"/>
      <c r="BG1539" s="36">
        <v>0</v>
      </c>
      <c r="BH1539" s="22">
        <v>-1.0060713658930099E-4</v>
      </c>
      <c r="BI1539" s="30">
        <v>0</v>
      </c>
      <c r="BJ1539" s="30"/>
      <c r="BK1539" s="36">
        <v>2.1987932058334801E-5</v>
      </c>
      <c r="BL1539" s="22">
        <v>0</v>
      </c>
      <c r="BM1539" s="30">
        <v>2.1987932058334801E-5</v>
      </c>
      <c r="BN1539" s="30"/>
      <c r="BO1539" s="36">
        <v>7.7312993734205961E-5</v>
      </c>
      <c r="BP1539" s="22">
        <v>0</v>
      </c>
      <c r="BQ1539" s="30">
        <v>7.7312993734205961E-5</v>
      </c>
      <c r="BR1539" s="30"/>
      <c r="BS1539" s="36">
        <v>0</v>
      </c>
      <c r="BT1539" s="22">
        <v>-1.4289706657889017E-4</v>
      </c>
      <c r="BU1539" s="30">
        <v>0</v>
      </c>
      <c r="BV1539" s="30"/>
      <c r="BW1539" s="36">
        <v>1.2486542369381275E-4</v>
      </c>
      <c r="BX1539" s="22">
        <v>0</v>
      </c>
      <c r="BY1539" s="30">
        <v>1.2486542369381275E-4</v>
      </c>
      <c r="BZ1539" s="30"/>
      <c r="CA1539" s="36">
        <v>5.0010991770581964E-5</v>
      </c>
      <c r="CB1539" s="22">
        <v>0</v>
      </c>
      <c r="CC1539" s="30">
        <v>5.0010991770581964E-5</v>
      </c>
      <c r="CD1539" s="30"/>
      <c r="CE1539" s="36">
        <v>0</v>
      </c>
      <c r="CF1539" s="22">
        <v>-1.4514111725775429E-4</v>
      </c>
      <c r="CG1539" s="30">
        <v>0</v>
      </c>
      <c r="CH1539" s="30"/>
      <c r="CI1539" s="36">
        <v>0</v>
      </c>
      <c r="CJ1539" s="22">
        <v>-9.6736909524642372E-5</v>
      </c>
      <c r="CK1539" s="30">
        <v>0</v>
      </c>
      <c r="CL1539" s="30"/>
      <c r="CM1539" s="36">
        <v>8.4332961239787872E-5</v>
      </c>
      <c r="CN1539" s="22">
        <v>0</v>
      </c>
      <c r="CO1539" s="30">
        <v>8.4332961239787872E-5</v>
      </c>
      <c r="CP1539" s="30"/>
      <c r="CQ1539" s="36">
        <v>3.2696284873067236E-4</v>
      </c>
      <c r="CR1539" s="22">
        <v>0</v>
      </c>
      <c r="CS1539" s="30">
        <v>3.2696284873067236E-4</v>
      </c>
      <c r="CT1539" s="30"/>
      <c r="CU1539" s="36">
        <v>0</v>
      </c>
      <c r="CV1539" s="22">
        <v>-1.5853132278061189E-4</v>
      </c>
      <c r="CW1539" s="30">
        <v>0</v>
      </c>
      <c r="CX1539" s="30"/>
      <c r="CY1539" s="36">
        <v>0</v>
      </c>
      <c r="CZ1539" s="22">
        <v>-3.572654770737381E-4</v>
      </c>
      <c r="DA1539" s="30">
        <v>0</v>
      </c>
      <c r="DB1539" s="30"/>
      <c r="DC1539" s="36">
        <v>3.1651024644164611E-5</v>
      </c>
      <c r="DD1539" s="22">
        <v>0</v>
      </c>
      <c r="DE1539" s="30">
        <v>3.1651024644164611E-5</v>
      </c>
      <c r="DF1539" s="30"/>
      <c r="DG1539" s="36">
        <v>5.2065084330344334E-5</v>
      </c>
      <c r="DH1539" s="22">
        <v>0</v>
      </c>
      <c r="DI1539" s="30">
        <v>5.2065084330344334E-5</v>
      </c>
      <c r="DJ1539" s="30"/>
      <c r="DK1539" s="36">
        <v>3.1651024644164611E-5</v>
      </c>
      <c r="DL1539" s="22">
        <v>0</v>
      </c>
      <c r="DM1539" s="30">
        <v>3.1651024644164611E-5</v>
      </c>
      <c r="DN1539" s="30"/>
      <c r="DO1539" s="36">
        <v>1.9319353031069917E-4</v>
      </c>
      <c r="DP1539" s="22">
        <v>0</v>
      </c>
      <c r="DQ1539" s="30">
        <v>1.9319353031069917E-4</v>
      </c>
      <c r="DR1539" s="30"/>
      <c r="DS1539" s="36">
        <v>7.6084414518001519E-5</v>
      </c>
      <c r="DT1539" s="22">
        <v>0</v>
      </c>
      <c r="DU1539" s="30">
        <v>7.6084414518001519E-5</v>
      </c>
      <c r="DV1539" s="30"/>
      <c r="DW1539" s="36">
        <v>4.0166529032078369E-4</v>
      </c>
      <c r="DX1539" s="22">
        <v>4.0166529032078369E-4</v>
      </c>
      <c r="DY1539" s="30">
        <v>4.0166529032078369E-4</v>
      </c>
      <c r="DZ1539" s="30"/>
      <c r="EA1539" s="36">
        <v>0</v>
      </c>
      <c r="EB1539" s="22">
        <v>-5.8260362761958999E-4</v>
      </c>
      <c r="EC1539" s="30">
        <v>0</v>
      </c>
      <c r="ED1539" s="30"/>
      <c r="EE1539" s="36">
        <v>2.714051034058845E-4</v>
      </c>
      <c r="EF1539" s="22">
        <v>2.714051034058845E-4</v>
      </c>
      <c r="EG1539" s="30">
        <v>2.714051034058845E-4</v>
      </c>
      <c r="EH1539" s="30"/>
      <c r="EI1539" s="36">
        <v>2.0277108872204254E-4</v>
      </c>
      <c r="EJ1539" s="22">
        <v>2.0277108872204254E-4</v>
      </c>
      <c r="EK1539" s="30">
        <v>2.0277108872204254E-4</v>
      </c>
      <c r="EL1539" s="30"/>
      <c r="EM1539" s="36">
        <v>7.9483488175734163E-4</v>
      </c>
      <c r="EN1539" s="22">
        <v>0</v>
      </c>
      <c r="EO1539" s="30">
        <v>7.9483488175734163E-4</v>
      </c>
      <c r="EP1539" s="30"/>
      <c r="EQ1539" s="36">
        <v>1.205318547246016E-3</v>
      </c>
      <c r="ER1539" s="22">
        <v>1.205318547246016E-3</v>
      </c>
      <c r="ES1539" s="30">
        <v>1.205318547246016E-3</v>
      </c>
      <c r="ET1539" s="30"/>
      <c r="EU1539" s="36">
        <v>1.6030541162531298E-4</v>
      </c>
      <c r="EV1539" s="22">
        <v>1.6030541162531298E-4</v>
      </c>
      <c r="EW1539" s="30">
        <v>1.6030541162531298E-4</v>
      </c>
      <c r="EX1539" s="30"/>
      <c r="EY1539" s="36">
        <v>0</v>
      </c>
      <c r="EZ1539" s="22">
        <v>-2.4661848961638665E-4</v>
      </c>
      <c r="FA1539" s="30">
        <v>0</v>
      </c>
      <c r="FB1539" s="30"/>
      <c r="FC1539" s="36">
        <v>0</v>
      </c>
      <c r="FD1539" s="22">
        <v>-1.8198703286562237E-3</v>
      </c>
      <c r="FE1539" s="30">
        <v>0</v>
      </c>
      <c r="FF1539" s="30"/>
      <c r="FG1539" s="36">
        <v>3.2158023647890338E-4</v>
      </c>
      <c r="FH1539" s="22">
        <v>3.2158023647890338E-4</v>
      </c>
      <c r="FI1539" s="30">
        <v>3.2158023647890338E-4</v>
      </c>
      <c r="FJ1539" s="30"/>
      <c r="FK1539" s="36">
        <v>0</v>
      </c>
      <c r="FL1539" s="22">
        <v>-6.642251822274012E-3</v>
      </c>
      <c r="FM1539" s="30">
        <v>0</v>
      </c>
      <c r="FN1539" s="30"/>
      <c r="FO1539" s="36">
        <v>9.8565597532660311E-4</v>
      </c>
      <c r="FP1539" s="22">
        <v>0</v>
      </c>
      <c r="FQ1539" s="30">
        <v>9.8565597532660311E-4</v>
      </c>
      <c r="FR1539" s="30"/>
      <c r="FS1539" s="36">
        <v>2.9583475686378825E-4</v>
      </c>
      <c r="FT1539" s="22">
        <v>0</v>
      </c>
      <c r="FU1539" s="30">
        <v>2.9583475686378825E-4</v>
      </c>
      <c r="FV1539" s="30"/>
      <c r="FW1539" s="36">
        <v>0</v>
      </c>
      <c r="FX1539" s="22">
        <v>-1.9274550386461385E-4</v>
      </c>
      <c r="FY1539" s="30">
        <v>0</v>
      </c>
      <c r="FZ1539" s="30"/>
      <c r="GA1539" s="36">
        <v>5.0455859494563768E-4</v>
      </c>
      <c r="GB1539" s="22">
        <v>5.0455859494563768E-4</v>
      </c>
      <c r="GC1539" s="30">
        <v>5.0455859494563768E-4</v>
      </c>
      <c r="GD1539" s="30"/>
      <c r="GE1539" s="36">
        <v>2.5851291335650529E-3</v>
      </c>
      <c r="GF1539" s="22">
        <v>0</v>
      </c>
      <c r="GG1539" s="30">
        <v>2.5851291335650529E-3</v>
      </c>
      <c r="GH1539" s="30"/>
      <c r="GI1539" s="36">
        <v>0</v>
      </c>
      <c r="GJ1539" s="22">
        <v>-2.3834843919180353E-3</v>
      </c>
      <c r="GK1539" s="30">
        <v>0</v>
      </c>
      <c r="GL1539" s="30"/>
      <c r="GM1539" s="36">
        <v>0</v>
      </c>
      <c r="GN1539" s="22">
        <v>-4.6206012366833044E-4</v>
      </c>
      <c r="GO1539" s="30">
        <v>0</v>
      </c>
      <c r="GP1539" s="30"/>
      <c r="GQ1539" s="36">
        <v>1.3528835490796365E-4</v>
      </c>
      <c r="GR1539" s="22">
        <v>1.3528835490796365E-4</v>
      </c>
      <c r="GS1539" s="30">
        <v>1.3528835490796365E-4</v>
      </c>
      <c r="GT1539" s="30"/>
      <c r="GU1539" s="36">
        <v>3.4130898421648616E-4</v>
      </c>
      <c r="GV1539" s="22">
        <v>3.4130898421648616E-4</v>
      </c>
      <c r="GW1539" s="30">
        <v>3.4130898421648616E-4</v>
      </c>
      <c r="GX1539" s="30"/>
      <c r="GY1539" s="36">
        <v>0</v>
      </c>
      <c r="GZ1539" s="22">
        <v>-1.420623025133618E-3</v>
      </c>
      <c r="HA1539" s="30">
        <v>0</v>
      </c>
      <c r="HB1539" s="30"/>
      <c r="HC1539" s="36">
        <v>1.8740072678747726E-4</v>
      </c>
      <c r="HD1539" s="22">
        <v>0</v>
      </c>
      <c r="HE1539" s="30">
        <v>1.8740072678747726E-4</v>
      </c>
      <c r="HF1539" s="30"/>
      <c r="HG1539" s="36">
        <v>0</v>
      </c>
      <c r="HH1539" s="22">
        <v>-2.2050120121225127E-4</v>
      </c>
      <c r="HI1539" s="30">
        <v>0</v>
      </c>
      <c r="HJ1539" s="30"/>
      <c r="HK1539" s="36">
        <v>1.3558298878601212E-3</v>
      </c>
      <c r="HL1539" s="22">
        <v>0</v>
      </c>
      <c r="HM1539" s="30">
        <v>1.3558298878601212E-3</v>
      </c>
      <c r="HN1539" s="30"/>
      <c r="HO1539" s="36">
        <v>4.7856642574919646E-4</v>
      </c>
      <c r="HP1539" s="22">
        <v>0</v>
      </c>
      <c r="HQ1539" s="30">
        <v>4.7856642574919646E-4</v>
      </c>
      <c r="HR1539" s="30"/>
      <c r="HS1539" s="36">
        <v>0</v>
      </c>
      <c r="HT1539" s="22">
        <v>-3.8673342017846608E-4</v>
      </c>
      <c r="HU1539" s="30">
        <v>0</v>
      </c>
      <c r="HV1539" s="30"/>
    </row>
    <row r="1540" spans="2:230" x14ac:dyDescent="0.15">
      <c r="B1540" s="114"/>
      <c r="C1540" s="117"/>
      <c r="D1540" s="22">
        <f t="shared" si="8895"/>
        <v>1.1797581296196194E-2</v>
      </c>
      <c r="E1540" s="22">
        <f t="shared" si="8892"/>
        <v>-1.4720148516060563E-2</v>
      </c>
      <c r="F1540" s="30">
        <f t="shared" si="8893"/>
        <v>1.1797581296196194E-2</v>
      </c>
      <c r="I1540" s="128"/>
      <c r="J1540" s="131"/>
      <c r="K1540" s="36">
        <v>7.9233466704830359E-5</v>
      </c>
      <c r="L1540" s="22">
        <v>0</v>
      </c>
      <c r="M1540" s="30">
        <v>7.9233466704830359E-5</v>
      </c>
      <c r="N1540" s="30"/>
      <c r="O1540" s="36">
        <v>0</v>
      </c>
      <c r="P1540" s="22">
        <v>-3.4905394547493342E-4</v>
      </c>
      <c r="Q1540" s="30">
        <v>0</v>
      </c>
      <c r="R1540" s="30"/>
      <c r="S1540" s="36">
        <v>0</v>
      </c>
      <c r="T1540" s="22">
        <v>-2.2637385936651757E-4</v>
      </c>
      <c r="U1540" s="30">
        <v>0</v>
      </c>
      <c r="V1540" s="30"/>
      <c r="W1540" s="36">
        <v>0</v>
      </c>
      <c r="X1540" s="22">
        <v>-7.563364382803451E-4</v>
      </c>
      <c r="Y1540" s="30">
        <v>0</v>
      </c>
      <c r="Z1540" s="30"/>
      <c r="AA1540" s="36">
        <v>4.9934112112921465E-5</v>
      </c>
      <c r="AB1540" s="22">
        <v>0</v>
      </c>
      <c r="AC1540" s="30">
        <v>4.9934112112921465E-5</v>
      </c>
      <c r="AD1540" s="30"/>
      <c r="AE1540" s="36">
        <v>3.3470868296530389E-5</v>
      </c>
      <c r="AF1540" s="22">
        <v>0</v>
      </c>
      <c r="AG1540" s="30">
        <v>3.3470868296530389E-5</v>
      </c>
      <c r="AH1540" s="30"/>
      <c r="AI1540" s="36">
        <v>0</v>
      </c>
      <c r="AJ1540" s="22">
        <v>-1.845423674423902E-4</v>
      </c>
      <c r="AK1540" s="30">
        <v>0</v>
      </c>
      <c r="AL1540" s="30"/>
      <c r="AM1540" s="36">
        <v>0</v>
      </c>
      <c r="AN1540" s="22">
        <v>-5.7135595801581073E-4</v>
      </c>
      <c r="AO1540" s="30">
        <v>0</v>
      </c>
      <c r="AP1540" s="30"/>
      <c r="AQ1540" s="36">
        <v>1.2468405273713913E-4</v>
      </c>
      <c r="AR1540" s="22">
        <v>0</v>
      </c>
      <c r="AS1540" s="30">
        <v>1.2468405273713913E-4</v>
      </c>
      <c r="AT1540" s="30"/>
      <c r="AU1540" s="36">
        <v>0</v>
      </c>
      <c r="AV1540" s="22">
        <v>-2.529902389140489E-3</v>
      </c>
      <c r="AW1540" s="30">
        <v>0</v>
      </c>
      <c r="AX1540" s="30"/>
      <c r="AY1540" s="36">
        <v>2.1268716689139307E-4</v>
      </c>
      <c r="AZ1540" s="22">
        <v>0</v>
      </c>
      <c r="BA1540" s="30">
        <v>2.1268716689139307E-4</v>
      </c>
      <c r="BB1540" s="30"/>
      <c r="BC1540" s="36">
        <v>0</v>
      </c>
      <c r="BD1540" s="22">
        <v>-1.4271643823031948E-3</v>
      </c>
      <c r="BE1540" s="30">
        <v>0</v>
      </c>
      <c r="BF1540" s="30"/>
      <c r="BG1540" s="36">
        <v>0</v>
      </c>
      <c r="BH1540" s="22">
        <v>-1.0060713658930099E-4</v>
      </c>
      <c r="BI1540" s="30">
        <v>0</v>
      </c>
      <c r="BJ1540" s="30"/>
      <c r="BK1540" s="36">
        <v>2.1987932058334801E-5</v>
      </c>
      <c r="BL1540" s="22">
        <v>0</v>
      </c>
      <c r="BM1540" s="30">
        <v>2.1987932058334801E-5</v>
      </c>
      <c r="BN1540" s="30"/>
      <c r="BO1540" s="36">
        <v>7.7312993734205961E-5</v>
      </c>
      <c r="BP1540" s="22">
        <v>0</v>
      </c>
      <c r="BQ1540" s="30">
        <v>7.7312993734205961E-5</v>
      </c>
      <c r="BR1540" s="30"/>
      <c r="BS1540" s="36">
        <v>0</v>
      </c>
      <c r="BT1540" s="22">
        <v>-1.4289706657889017E-4</v>
      </c>
      <c r="BU1540" s="30">
        <v>0</v>
      </c>
      <c r="BV1540" s="30"/>
      <c r="BW1540" s="36">
        <v>1.2486542369381275E-4</v>
      </c>
      <c r="BX1540" s="22">
        <v>0</v>
      </c>
      <c r="BY1540" s="30">
        <v>1.2486542369381275E-4</v>
      </c>
      <c r="BZ1540" s="30"/>
      <c r="CA1540" s="36">
        <v>5.0010991770581964E-5</v>
      </c>
      <c r="CB1540" s="22">
        <v>0</v>
      </c>
      <c r="CC1540" s="30">
        <v>5.0010991770581964E-5</v>
      </c>
      <c r="CD1540" s="30"/>
      <c r="CE1540" s="36">
        <v>0</v>
      </c>
      <c r="CF1540" s="22">
        <v>-1.4514111725775429E-4</v>
      </c>
      <c r="CG1540" s="30">
        <v>0</v>
      </c>
      <c r="CH1540" s="30"/>
      <c r="CI1540" s="36">
        <v>0</v>
      </c>
      <c r="CJ1540" s="22">
        <v>-9.6736909524642372E-5</v>
      </c>
      <c r="CK1540" s="30">
        <v>0</v>
      </c>
      <c r="CL1540" s="30"/>
      <c r="CM1540" s="36">
        <v>8.4332961239787872E-5</v>
      </c>
      <c r="CN1540" s="22">
        <v>0</v>
      </c>
      <c r="CO1540" s="30">
        <v>8.4332961239787872E-5</v>
      </c>
      <c r="CP1540" s="30"/>
      <c r="CQ1540" s="36">
        <v>3.2696284873067236E-4</v>
      </c>
      <c r="CR1540" s="22">
        <v>0</v>
      </c>
      <c r="CS1540" s="30">
        <v>3.2696284873067236E-4</v>
      </c>
      <c r="CT1540" s="30"/>
      <c r="CU1540" s="36">
        <v>0</v>
      </c>
      <c r="CV1540" s="22">
        <v>-1.5853132278061189E-4</v>
      </c>
      <c r="CW1540" s="30">
        <v>0</v>
      </c>
      <c r="CX1540" s="30"/>
      <c r="CY1540" s="36">
        <v>0</v>
      </c>
      <c r="CZ1540" s="22">
        <v>-3.572654770737381E-4</v>
      </c>
      <c r="DA1540" s="30">
        <v>0</v>
      </c>
      <c r="DB1540" s="30"/>
      <c r="DC1540" s="36">
        <v>3.1651024644164611E-5</v>
      </c>
      <c r="DD1540" s="22">
        <v>0</v>
      </c>
      <c r="DE1540" s="30">
        <v>3.1651024644164611E-5</v>
      </c>
      <c r="DF1540" s="30"/>
      <c r="DG1540" s="36">
        <v>5.2065084330344334E-5</v>
      </c>
      <c r="DH1540" s="22">
        <v>0</v>
      </c>
      <c r="DI1540" s="30">
        <v>5.2065084330344334E-5</v>
      </c>
      <c r="DJ1540" s="30"/>
      <c r="DK1540" s="36">
        <v>3.1651024644164611E-5</v>
      </c>
      <c r="DL1540" s="22">
        <v>0</v>
      </c>
      <c r="DM1540" s="30">
        <v>3.1651024644164611E-5</v>
      </c>
      <c r="DN1540" s="30"/>
      <c r="DO1540" s="36">
        <v>1.9319353031069917E-4</v>
      </c>
      <c r="DP1540" s="22">
        <v>0</v>
      </c>
      <c r="DQ1540" s="30">
        <v>1.9319353031069917E-4</v>
      </c>
      <c r="DR1540" s="30"/>
      <c r="DS1540" s="36">
        <v>7.6084414518001519E-5</v>
      </c>
      <c r="DT1540" s="22">
        <v>0</v>
      </c>
      <c r="DU1540" s="30">
        <v>7.6084414518001519E-5</v>
      </c>
      <c r="DV1540" s="30"/>
      <c r="DW1540" s="36">
        <v>4.0166529032078369E-4</v>
      </c>
      <c r="DX1540" s="22">
        <v>0</v>
      </c>
      <c r="DY1540" s="30">
        <v>4.0166529032078369E-4</v>
      </c>
      <c r="DZ1540" s="30"/>
      <c r="EA1540" s="36">
        <v>0</v>
      </c>
      <c r="EB1540" s="22">
        <v>-5.8260362761958999E-4</v>
      </c>
      <c r="EC1540" s="30">
        <v>0</v>
      </c>
      <c r="ED1540" s="30"/>
      <c r="EE1540" s="36">
        <v>2.714051034058845E-4</v>
      </c>
      <c r="EF1540" s="22">
        <v>0</v>
      </c>
      <c r="EG1540" s="30">
        <v>2.714051034058845E-4</v>
      </c>
      <c r="EH1540" s="30"/>
      <c r="EI1540" s="36">
        <v>2.0277108872204254E-4</v>
      </c>
      <c r="EJ1540" s="22">
        <v>0</v>
      </c>
      <c r="EK1540" s="30">
        <v>2.0277108872204254E-4</v>
      </c>
      <c r="EL1540" s="30"/>
      <c r="EM1540" s="36">
        <v>7.9483488175734163E-4</v>
      </c>
      <c r="EN1540" s="22">
        <v>7.9483488175734163E-4</v>
      </c>
      <c r="EO1540" s="30">
        <v>7.9483488175734163E-4</v>
      </c>
      <c r="EP1540" s="30"/>
      <c r="EQ1540" s="36">
        <v>1.205318547246016E-3</v>
      </c>
      <c r="ER1540" s="22">
        <v>0</v>
      </c>
      <c r="ES1540" s="30">
        <v>1.205318547246016E-3</v>
      </c>
      <c r="ET1540" s="30"/>
      <c r="EU1540" s="36">
        <v>1.6030541162531298E-4</v>
      </c>
      <c r="EV1540" s="22">
        <v>0</v>
      </c>
      <c r="EW1540" s="30">
        <v>1.6030541162531298E-4</v>
      </c>
      <c r="EX1540" s="30"/>
      <c r="EY1540" s="36">
        <v>0</v>
      </c>
      <c r="EZ1540" s="22">
        <v>-2.4661848961638665E-4</v>
      </c>
      <c r="FA1540" s="30">
        <v>0</v>
      </c>
      <c r="FB1540" s="30"/>
      <c r="FC1540" s="36">
        <v>0</v>
      </c>
      <c r="FD1540" s="22">
        <v>-1.8198703286562237E-3</v>
      </c>
      <c r="FE1540" s="30">
        <v>0</v>
      </c>
      <c r="FF1540" s="30"/>
      <c r="FG1540" s="36">
        <v>3.2158023647890338E-4</v>
      </c>
      <c r="FH1540" s="22">
        <v>0</v>
      </c>
      <c r="FI1540" s="30">
        <v>3.2158023647890338E-4</v>
      </c>
      <c r="FJ1540" s="30"/>
      <c r="FK1540" s="36">
        <v>0</v>
      </c>
      <c r="FL1540" s="22">
        <v>-6.642251822274012E-3</v>
      </c>
      <c r="FM1540" s="30">
        <v>0</v>
      </c>
      <c r="FN1540" s="30"/>
      <c r="FO1540" s="36">
        <v>9.8565597532660311E-4</v>
      </c>
      <c r="FP1540" s="22">
        <v>9.8565597532660311E-4</v>
      </c>
      <c r="FQ1540" s="30">
        <v>9.8565597532660311E-4</v>
      </c>
      <c r="FR1540" s="30"/>
      <c r="FS1540" s="36">
        <v>2.9583475686378825E-4</v>
      </c>
      <c r="FT1540" s="22">
        <v>2.9583475686378825E-4</v>
      </c>
      <c r="FU1540" s="30">
        <v>2.9583475686378825E-4</v>
      </c>
      <c r="FV1540" s="30"/>
      <c r="FW1540" s="36">
        <v>0</v>
      </c>
      <c r="FX1540" s="22">
        <v>-1.9274550386461385E-4</v>
      </c>
      <c r="FY1540" s="30">
        <v>0</v>
      </c>
      <c r="FZ1540" s="30"/>
      <c r="GA1540" s="36">
        <v>5.0455859494563768E-4</v>
      </c>
      <c r="GB1540" s="22">
        <v>0</v>
      </c>
      <c r="GC1540" s="30">
        <v>5.0455859494563768E-4</v>
      </c>
      <c r="GD1540" s="30"/>
      <c r="GE1540" s="36">
        <v>2.5851291335650529E-3</v>
      </c>
      <c r="GF1540" s="22">
        <v>2.5851291335650529E-3</v>
      </c>
      <c r="GG1540" s="30">
        <v>2.5851291335650529E-3</v>
      </c>
      <c r="GH1540" s="30"/>
      <c r="GI1540" s="36">
        <v>0</v>
      </c>
      <c r="GJ1540" s="22">
        <v>-2.3834843919180353E-3</v>
      </c>
      <c r="GK1540" s="30">
        <v>0</v>
      </c>
      <c r="GL1540" s="30"/>
      <c r="GM1540" s="36">
        <v>0</v>
      </c>
      <c r="GN1540" s="22">
        <v>-4.6206012366833044E-4</v>
      </c>
      <c r="GO1540" s="30">
        <v>0</v>
      </c>
      <c r="GP1540" s="30"/>
      <c r="GQ1540" s="36">
        <v>1.3528835490796365E-4</v>
      </c>
      <c r="GR1540" s="22">
        <v>0</v>
      </c>
      <c r="GS1540" s="30">
        <v>1.3528835490796365E-4</v>
      </c>
      <c r="GT1540" s="30"/>
      <c r="GU1540" s="36">
        <v>3.4130898421648616E-4</v>
      </c>
      <c r="GV1540" s="22">
        <v>0</v>
      </c>
      <c r="GW1540" s="30">
        <v>3.4130898421648616E-4</v>
      </c>
      <c r="GX1540" s="30"/>
      <c r="GY1540" s="36">
        <v>0</v>
      </c>
      <c r="GZ1540" s="22">
        <v>-1.420623025133618E-3</v>
      </c>
      <c r="HA1540" s="30">
        <v>0</v>
      </c>
      <c r="HB1540" s="30"/>
      <c r="HC1540" s="36">
        <v>1.8740072678747726E-4</v>
      </c>
      <c r="HD1540" s="22">
        <v>1.8740072678747726E-4</v>
      </c>
      <c r="HE1540" s="30">
        <v>1.8740072678747726E-4</v>
      </c>
      <c r="HF1540" s="30"/>
      <c r="HG1540" s="36">
        <v>0</v>
      </c>
      <c r="HH1540" s="22">
        <v>-2.2050120121225127E-4</v>
      </c>
      <c r="HI1540" s="30">
        <v>0</v>
      </c>
      <c r="HJ1540" s="30"/>
      <c r="HK1540" s="36">
        <v>1.3558298878601212E-3</v>
      </c>
      <c r="HL1540" s="22">
        <v>1.3558298878601212E-3</v>
      </c>
      <c r="HM1540" s="30">
        <v>1.3558298878601212E-3</v>
      </c>
      <c r="HN1540" s="30"/>
      <c r="HO1540" s="36">
        <v>4.7856642574919646E-4</v>
      </c>
      <c r="HP1540" s="22">
        <v>4.7856642574919646E-4</v>
      </c>
      <c r="HQ1540" s="30">
        <v>4.7856642574919646E-4</v>
      </c>
      <c r="HR1540" s="30"/>
      <c r="HS1540" s="36">
        <v>0</v>
      </c>
      <c r="HT1540" s="22">
        <v>-3.8673342017846608E-4</v>
      </c>
      <c r="HU1540" s="30">
        <v>0</v>
      </c>
      <c r="HV1540" s="30"/>
    </row>
    <row r="1541" spans="2:230" x14ac:dyDescent="0.15">
      <c r="B1541" s="115"/>
      <c r="C1541" s="118"/>
      <c r="D1541" s="31">
        <f t="shared" si="8895"/>
        <v>-8.5220188824072281E-3</v>
      </c>
      <c r="E1541" s="31">
        <f t="shared" si="8892"/>
        <v>5.566009966860022E-3</v>
      </c>
      <c r="F1541" s="32">
        <f t="shared" si="8893"/>
        <v>8.7363706176264082E-4</v>
      </c>
      <c r="I1541" s="129"/>
      <c r="J1541" s="120"/>
      <c r="K1541" s="37">
        <v>7.9233466704830359E-5</v>
      </c>
      <c r="L1541" s="31">
        <v>7.9233466704830359E-5</v>
      </c>
      <c r="M1541" s="32">
        <v>7.9233466704830359E-5</v>
      </c>
      <c r="N1541" s="30"/>
      <c r="O1541" s="37">
        <v>0</v>
      </c>
      <c r="P1541" s="31">
        <v>-3.4905394547493342E-4</v>
      </c>
      <c r="Q1541" s="32">
        <v>0</v>
      </c>
      <c r="R1541" s="30"/>
      <c r="S1541" s="37">
        <v>0</v>
      </c>
      <c r="T1541" s="31">
        <v>-2.2637385936651757E-4</v>
      </c>
      <c r="U1541" s="32">
        <v>0</v>
      </c>
      <c r="V1541" s="30"/>
      <c r="W1541" s="37">
        <v>-7.563364382803451E-4</v>
      </c>
      <c r="X1541" s="31">
        <v>0</v>
      </c>
      <c r="Y1541" s="32">
        <v>0</v>
      </c>
      <c r="Z1541" s="30"/>
      <c r="AA1541" s="37">
        <v>4.9934112112921465E-5</v>
      </c>
      <c r="AB1541" s="31">
        <v>4.9934112112921465E-5</v>
      </c>
      <c r="AC1541" s="32">
        <v>4.9934112112921465E-5</v>
      </c>
      <c r="AD1541" s="30"/>
      <c r="AE1541" s="37">
        <v>3.3470868296530389E-5</v>
      </c>
      <c r="AF1541" s="31">
        <v>3.3470868296530389E-5</v>
      </c>
      <c r="AG1541" s="32">
        <v>3.3470868296530389E-5</v>
      </c>
      <c r="AH1541" s="30"/>
      <c r="AI1541" s="37">
        <v>0</v>
      </c>
      <c r="AJ1541" s="31">
        <v>-1.845423674423902E-4</v>
      </c>
      <c r="AK1541" s="32">
        <v>0</v>
      </c>
      <c r="AL1541" s="30"/>
      <c r="AM1541" s="37">
        <v>-5.7135595801581073E-4</v>
      </c>
      <c r="AN1541" s="31">
        <v>-5.7135595801581073E-4</v>
      </c>
      <c r="AO1541" s="32">
        <v>0</v>
      </c>
      <c r="AP1541" s="30"/>
      <c r="AQ1541" s="37">
        <v>1.2468405273713913E-4</v>
      </c>
      <c r="AR1541" s="31">
        <v>1.2468405273713913E-4</v>
      </c>
      <c r="AS1541" s="32">
        <v>0</v>
      </c>
      <c r="AT1541" s="30"/>
      <c r="AU1541" s="37">
        <v>0</v>
      </c>
      <c r="AV1541" s="31">
        <v>-2.529902389140489E-3</v>
      </c>
      <c r="AW1541" s="32">
        <v>0</v>
      </c>
      <c r="AX1541" s="30"/>
      <c r="AY1541" s="37">
        <v>0</v>
      </c>
      <c r="AZ1541" s="31">
        <v>2.1268716689139307E-4</v>
      </c>
      <c r="BA1541" s="32">
        <v>2.1268716689139307E-4</v>
      </c>
      <c r="BB1541" s="30"/>
      <c r="BC1541" s="37">
        <v>0</v>
      </c>
      <c r="BD1541" s="31">
        <v>0</v>
      </c>
      <c r="BE1541" s="32">
        <v>0</v>
      </c>
      <c r="BF1541" s="30"/>
      <c r="BG1541" s="37">
        <v>0</v>
      </c>
      <c r="BH1541" s="31">
        <v>-1.0060713658930099E-4</v>
      </c>
      <c r="BI1541" s="32">
        <v>0</v>
      </c>
      <c r="BJ1541" s="30"/>
      <c r="BK1541" s="37">
        <v>2.1987932058334801E-5</v>
      </c>
      <c r="BL1541" s="31">
        <v>2.1987932058334801E-5</v>
      </c>
      <c r="BM1541" s="32">
        <v>2.1987932058334801E-5</v>
      </c>
      <c r="BN1541" s="30"/>
      <c r="BO1541" s="37">
        <v>7.7312993734205961E-5</v>
      </c>
      <c r="BP1541" s="31">
        <v>7.7312993734205961E-5</v>
      </c>
      <c r="BQ1541" s="32">
        <v>0</v>
      </c>
      <c r="BR1541" s="30"/>
      <c r="BS1541" s="37">
        <v>0</v>
      </c>
      <c r="BT1541" s="31">
        <v>0</v>
      </c>
      <c r="BU1541" s="32">
        <v>0</v>
      </c>
      <c r="BV1541" s="30"/>
      <c r="BW1541" s="37">
        <v>0</v>
      </c>
      <c r="BX1541" s="31">
        <v>1.2486542369381275E-4</v>
      </c>
      <c r="BY1541" s="32">
        <v>1.2486542369381275E-4</v>
      </c>
      <c r="BZ1541" s="30"/>
      <c r="CA1541" s="37">
        <v>5.0010991770581964E-5</v>
      </c>
      <c r="CB1541" s="31">
        <v>5.0010991770581964E-5</v>
      </c>
      <c r="CC1541" s="32">
        <v>0</v>
      </c>
      <c r="CD1541" s="30"/>
      <c r="CE1541" s="37">
        <v>0</v>
      </c>
      <c r="CF1541" s="31">
        <v>-1.4514111725775429E-4</v>
      </c>
      <c r="CG1541" s="32">
        <v>0</v>
      </c>
      <c r="CH1541" s="30"/>
      <c r="CI1541" s="37">
        <v>0</v>
      </c>
      <c r="CJ1541" s="31">
        <v>-9.6736909524642372E-5</v>
      </c>
      <c r="CK1541" s="32">
        <v>0</v>
      </c>
      <c r="CL1541" s="30"/>
      <c r="CM1541" s="37">
        <v>0</v>
      </c>
      <c r="CN1541" s="31">
        <v>8.4332961239787872E-5</v>
      </c>
      <c r="CO1541" s="32">
        <v>8.4332961239787872E-5</v>
      </c>
      <c r="CP1541" s="30"/>
      <c r="CQ1541" s="37">
        <v>0</v>
      </c>
      <c r="CR1541" s="31">
        <v>3.2696284873067236E-4</v>
      </c>
      <c r="CS1541" s="32">
        <v>0</v>
      </c>
      <c r="CT1541" s="30"/>
      <c r="CU1541" s="37">
        <v>0</v>
      </c>
      <c r="CV1541" s="31">
        <v>0</v>
      </c>
      <c r="CW1541" s="32">
        <v>-1.5853132278061189E-4</v>
      </c>
      <c r="CX1541" s="30"/>
      <c r="CY1541" s="37">
        <v>0</v>
      </c>
      <c r="CZ1541" s="31">
        <v>0</v>
      </c>
      <c r="DA1541" s="32">
        <v>0</v>
      </c>
      <c r="DB1541" s="30"/>
      <c r="DC1541" s="37">
        <v>3.1651024644164611E-5</v>
      </c>
      <c r="DD1541" s="31">
        <v>3.1651024644164611E-5</v>
      </c>
      <c r="DE1541" s="32">
        <v>0</v>
      </c>
      <c r="DF1541" s="30"/>
      <c r="DG1541" s="37">
        <v>0</v>
      </c>
      <c r="DH1541" s="31">
        <v>5.2065084330344334E-5</v>
      </c>
      <c r="DI1541" s="32">
        <v>5.2065084330344334E-5</v>
      </c>
      <c r="DJ1541" s="30"/>
      <c r="DK1541" s="37">
        <v>3.1651024644164611E-5</v>
      </c>
      <c r="DL1541" s="31">
        <v>3.1651024644164611E-5</v>
      </c>
      <c r="DM1541" s="32">
        <v>0</v>
      </c>
      <c r="DN1541" s="30"/>
      <c r="DO1541" s="37">
        <v>0</v>
      </c>
      <c r="DP1541" s="31">
        <v>1.9319353031069917E-4</v>
      </c>
      <c r="DQ1541" s="32">
        <v>0</v>
      </c>
      <c r="DR1541" s="30"/>
      <c r="DS1541" s="37">
        <v>0</v>
      </c>
      <c r="DT1541" s="31">
        <v>7.6084414518001519E-5</v>
      </c>
      <c r="DU1541" s="32">
        <v>0</v>
      </c>
      <c r="DV1541" s="30"/>
      <c r="DW1541" s="37">
        <v>4.0166529032078369E-4</v>
      </c>
      <c r="DX1541" s="31">
        <v>4.0166529032078369E-4</v>
      </c>
      <c r="DY1541" s="32">
        <v>4.0166529032078369E-4</v>
      </c>
      <c r="DZ1541" s="30"/>
      <c r="EA1541" s="37">
        <v>-5.8260362761958999E-4</v>
      </c>
      <c r="EB1541" s="31">
        <v>0</v>
      </c>
      <c r="EC1541" s="32">
        <v>0</v>
      </c>
      <c r="ED1541" s="30"/>
      <c r="EE1541" s="37">
        <v>2.714051034058845E-4</v>
      </c>
      <c r="EF1541" s="31">
        <v>2.714051034058845E-4</v>
      </c>
      <c r="EG1541" s="32">
        <v>2.714051034058845E-4</v>
      </c>
      <c r="EH1541" s="30"/>
      <c r="EI1541" s="37">
        <v>2.0277108872204254E-4</v>
      </c>
      <c r="EJ1541" s="31">
        <v>2.0277108872204254E-4</v>
      </c>
      <c r="EK1541" s="32">
        <v>2.0277108872204254E-4</v>
      </c>
      <c r="EL1541" s="30"/>
      <c r="EM1541" s="37">
        <v>7.9483488175734163E-4</v>
      </c>
      <c r="EN1541" s="31">
        <v>7.9483488175734163E-4</v>
      </c>
      <c r="EO1541" s="32">
        <v>0</v>
      </c>
      <c r="EP1541" s="30"/>
      <c r="EQ1541" s="37">
        <v>0</v>
      </c>
      <c r="ER1541" s="31">
        <v>1.205318547246016E-3</v>
      </c>
      <c r="ES1541" s="32">
        <v>1.205318547246016E-3</v>
      </c>
      <c r="ET1541" s="30"/>
      <c r="EU1541" s="37">
        <v>1.6030541162531298E-4</v>
      </c>
      <c r="EV1541" s="31">
        <v>1.6030541162531298E-4</v>
      </c>
      <c r="EW1541" s="32">
        <v>1.6030541162531298E-4</v>
      </c>
      <c r="EX1541" s="30"/>
      <c r="EY1541" s="37">
        <v>0</v>
      </c>
      <c r="EZ1541" s="31">
        <v>0</v>
      </c>
      <c r="FA1541" s="32">
        <v>-2.4661848961638665E-4</v>
      </c>
      <c r="FB1541" s="30"/>
      <c r="FC1541" s="37">
        <v>-1.8198703286562237E-3</v>
      </c>
      <c r="FD1541" s="31">
        <v>0</v>
      </c>
      <c r="FE1541" s="32">
        <v>0</v>
      </c>
      <c r="FF1541" s="30"/>
      <c r="FG1541" s="37">
        <v>3.2158023647890338E-4</v>
      </c>
      <c r="FH1541" s="31">
        <v>3.2158023647890338E-4</v>
      </c>
      <c r="FI1541" s="32">
        <v>0</v>
      </c>
      <c r="FJ1541" s="30"/>
      <c r="FK1541" s="37">
        <v>-6.642251822274012E-3</v>
      </c>
      <c r="FL1541" s="31">
        <v>0</v>
      </c>
      <c r="FM1541" s="32">
        <v>0</v>
      </c>
      <c r="FN1541" s="30"/>
      <c r="FO1541" s="37">
        <v>0</v>
      </c>
      <c r="FP1541" s="31">
        <v>9.8565597532660311E-4</v>
      </c>
      <c r="FQ1541" s="32">
        <v>9.8565597532660311E-4</v>
      </c>
      <c r="FR1541" s="30"/>
      <c r="FS1541" s="37">
        <v>2.9583475686378825E-4</v>
      </c>
      <c r="FT1541" s="31">
        <v>2.9583475686378825E-4</v>
      </c>
      <c r="FU1541" s="32">
        <v>0</v>
      </c>
      <c r="FV1541" s="30"/>
      <c r="FW1541" s="37">
        <v>0</v>
      </c>
      <c r="FX1541" s="31">
        <v>0</v>
      </c>
      <c r="FY1541" s="32">
        <v>0</v>
      </c>
      <c r="FZ1541" s="30"/>
      <c r="GA1541" s="37">
        <v>0</v>
      </c>
      <c r="GB1541" s="31">
        <v>5.0455859494563768E-4</v>
      </c>
      <c r="GC1541" s="32">
        <v>5.0455859494563768E-4</v>
      </c>
      <c r="GD1541" s="30"/>
      <c r="GE1541" s="37">
        <v>0</v>
      </c>
      <c r="GF1541" s="31">
        <v>2.5851291335650529E-3</v>
      </c>
      <c r="GG1541" s="32">
        <v>0</v>
      </c>
      <c r="GH1541" s="30"/>
      <c r="GI1541" s="37">
        <v>0</v>
      </c>
      <c r="GJ1541" s="31">
        <v>0</v>
      </c>
      <c r="GK1541" s="32">
        <v>-2.3834843919180353E-3</v>
      </c>
      <c r="GL1541" s="30"/>
      <c r="GM1541" s="37">
        <v>0</v>
      </c>
      <c r="GN1541" s="31">
        <v>0</v>
      </c>
      <c r="GO1541" s="32">
        <v>-4.6206012366833044E-4</v>
      </c>
      <c r="GP1541" s="30"/>
      <c r="GQ1541" s="37">
        <v>1.3528835490796365E-4</v>
      </c>
      <c r="GR1541" s="31">
        <v>1.3528835490796365E-4</v>
      </c>
      <c r="GS1541" s="32">
        <v>0</v>
      </c>
      <c r="GT1541" s="30"/>
      <c r="GU1541" s="37">
        <v>0</v>
      </c>
      <c r="GV1541" s="31">
        <v>3.4130898421648616E-4</v>
      </c>
      <c r="GW1541" s="32">
        <v>3.4130898421648616E-4</v>
      </c>
      <c r="GX1541" s="30"/>
      <c r="GY1541" s="37">
        <v>-1.420623025133618E-3</v>
      </c>
      <c r="GZ1541" s="31">
        <v>-1.420623025133618E-3</v>
      </c>
      <c r="HA1541" s="32">
        <v>0</v>
      </c>
      <c r="HB1541" s="30"/>
      <c r="HC1541" s="37">
        <v>1.8740072678747726E-4</v>
      </c>
      <c r="HD1541" s="31">
        <v>1.8740072678747726E-4</v>
      </c>
      <c r="HE1541" s="32">
        <v>0</v>
      </c>
      <c r="HF1541" s="30"/>
      <c r="HG1541" s="37">
        <v>0</v>
      </c>
      <c r="HH1541" s="31">
        <v>-2.2050120121225127E-4</v>
      </c>
      <c r="HI1541" s="32">
        <v>-2.2050120121225127E-4</v>
      </c>
      <c r="HJ1541" s="30"/>
      <c r="HK1541" s="37">
        <v>0</v>
      </c>
      <c r="HL1541" s="31">
        <v>1.3558298878601212E-3</v>
      </c>
      <c r="HM1541" s="32">
        <v>0</v>
      </c>
      <c r="HN1541" s="30"/>
      <c r="HO1541" s="37">
        <v>0</v>
      </c>
      <c r="HP1541" s="31">
        <v>4.7856642574919646E-4</v>
      </c>
      <c r="HQ1541" s="32">
        <v>0</v>
      </c>
      <c r="HR1541" s="30"/>
      <c r="HS1541" s="37">
        <v>0</v>
      </c>
      <c r="HT1541" s="31">
        <v>-3.8673342017846608E-4</v>
      </c>
      <c r="HU1541" s="32">
        <v>-3.8673342017846608E-4</v>
      </c>
      <c r="HV1541" s="30"/>
    </row>
    <row r="1542" spans="2:230" ht="16.5" customHeight="1" x14ac:dyDescent="0.15">
      <c r="B1542" s="108" t="s">
        <v>46</v>
      </c>
      <c r="C1542" s="49">
        <v>1</v>
      </c>
      <c r="D1542" s="33">
        <f t="shared" si="8895"/>
        <v>3.5623894798083471E-2</v>
      </c>
      <c r="E1542" s="33">
        <f t="shared" si="8892"/>
        <v>-5.1165220359728342E-2</v>
      </c>
      <c r="F1542" s="29">
        <f t="shared" si="8893"/>
        <v>3.5022235048531664E-2</v>
      </c>
      <c r="G1542" s="24">
        <f t="shared" ref="G1542:G1543" si="8898">SUM(N1542,R1542,V1542,Z1542,AD1542,AH1542,AL1542,AP1542,AT1542,AX1542,BB1542,BF1542,BJ1542,BN1542,BR1542,BV1542,BZ1542,CD1542,CH1542,CL1542,CP1542,CT1542,CX1542,DB1542,DF1542,DJ1542,DN1542,DR1542,DV1542,DZ1542,ED1542,EH1542,EL1542,EP1542,ET1542,EX1542,FB1542,FF1542,FJ1542,FN1542,FR1542,FV1542,FZ1542,GD1542,GH1542,GL1542,GP1542,GT1542,GX1542,HB1542,HF1542,HJ1542,HN1542,HR1542,HV1542)</f>
        <v>1.4977477685984793E-2</v>
      </c>
      <c r="H1542" s="39"/>
      <c r="I1542" s="108" t="s">
        <v>51</v>
      </c>
      <c r="J1542" s="53">
        <v>1</v>
      </c>
      <c r="K1542" s="41">
        <f t="array" ref="K1542:M1543">MMULT(TRANSPOSE(K1524:L1524),K1516:M1516)</f>
        <v>-2.4044974873628169E-5</v>
      </c>
      <c r="L1542" s="47">
        <v>-1.3318241528402247E-3</v>
      </c>
      <c r="M1542" s="48">
        <v>-1.8291530182553806E-5</v>
      </c>
      <c r="N1542" s="29">
        <f>-K1524</f>
        <v>1.3437409528318806E-3</v>
      </c>
      <c r="O1542" s="41">
        <f t="array" ref="O1542:Q1543">MMULT(TRANSPOSE(O1524:P1524),O1516:Q1516)</f>
        <v>1.1907588078318107E-3</v>
      </c>
      <c r="P1542" s="47">
        <v>9.4321036783720418E-5</v>
      </c>
      <c r="Q1542" s="48">
        <v>1.2230418505278786E-3</v>
      </c>
      <c r="R1542" s="29">
        <f>-O1524</f>
        <v>-1.3163637113506174E-3</v>
      </c>
      <c r="S1542" s="41">
        <f t="array" ref="S1542:U1543">MMULT(TRANSPOSE(S1524:T1524),S1516:U1516)</f>
        <v>1.3032206116802992E-3</v>
      </c>
      <c r="T1542" s="47">
        <v>1.4745688921877231E-4</v>
      </c>
      <c r="U1542" s="48">
        <v>1.318301874353567E-3</v>
      </c>
      <c r="V1542" s="29">
        <f>-S1524</f>
        <v>-1.3823829034507217E-3</v>
      </c>
      <c r="W1542" s="41">
        <f t="array" ref="W1542:Y1543">MMULT(TRANSPOSE(W1524:X1524),W1516:Y1516)</f>
        <v>1.2623928499884895E-3</v>
      </c>
      <c r="X1542" s="47">
        <v>4.5678175460461019E-5</v>
      </c>
      <c r="Y1542" s="48">
        <v>1.4191839627732241E-3</v>
      </c>
      <c r="Z1542" s="29">
        <f>-W1524</f>
        <v>-1.6020909838818393E-3</v>
      </c>
      <c r="AA1542" s="41">
        <f t="array" ref="AA1542:AC1543">MMULT(TRANSPOSE(AA1524:AB1524),AA1516:AC1516)</f>
        <v>-1.3875686842918293E-5</v>
      </c>
      <c r="AB1542" s="47">
        <v>-1.3181016829078411E-3</v>
      </c>
      <c r="AC1542" s="48">
        <v>-1.1646017552803476E-5</v>
      </c>
      <c r="AD1542" s="29">
        <f>-AA1524</f>
        <v>1.336347512428246E-3</v>
      </c>
      <c r="AE1542" s="41">
        <f t="array" ref="AE1542:AG1543">MMULT(TRANSPOSE(AE1524:AF1524),AE1516:AG1516)</f>
        <v>-2.0206977346825218E-5</v>
      </c>
      <c r="AF1542" s="47">
        <v>-1.3610103620432345E-3</v>
      </c>
      <c r="AG1542" s="48">
        <v>-7.855926833544105E-6</v>
      </c>
      <c r="AH1542" s="29">
        <f>-AE1524</f>
        <v>1.3866574475612991E-3</v>
      </c>
      <c r="AI1542" s="41">
        <f t="array" ref="AI1542:AK1543">MMULT(TRANSPOSE(AI1524:AJ1524),AI1516:AK1516)</f>
        <v>1.6302674169934178E-3</v>
      </c>
      <c r="AJ1542" s="47">
        <v>2.4746193440837791E-4</v>
      </c>
      <c r="AK1542" s="48">
        <v>1.7157872190906489E-3</v>
      </c>
      <c r="AL1542" s="29">
        <f>-AI1524</f>
        <v>-1.7698395340607221E-3</v>
      </c>
      <c r="AM1542" s="41">
        <f t="array" ref="AM1542:AO1543">MMULT(TRANSPOSE(AM1524:AN1524),AM1516:AO1516)</f>
        <v>1.7987405178929567E-3</v>
      </c>
      <c r="AN1542" s="47">
        <v>2.3200625373708613E-4</v>
      </c>
      <c r="AO1542" s="48">
        <v>2.1096360253218547E-3</v>
      </c>
      <c r="AP1542" s="29">
        <f>-AM1524</f>
        <v>-2.263805701947581E-3</v>
      </c>
      <c r="AQ1542" s="41">
        <f t="array" ref="AQ1542:AS1543">MMULT(TRANSPOSE(AQ1524:AR1524),AQ1516:AS1516)</f>
        <v>-9.8160761369491883E-6</v>
      </c>
      <c r="AR1542" s="47">
        <v>-1.2725927364694454E-3</v>
      </c>
      <c r="AS1542" s="48">
        <v>-2.8496581435838125E-5</v>
      </c>
      <c r="AT1542" s="29">
        <f>-AQ1524</f>
        <v>1.2748066211992588E-3</v>
      </c>
      <c r="AU1542" s="41">
        <f t="array" ref="AU1542:AW1543">MMULT(TRANSPOSE(AU1524:AV1524),AU1516:AW1516)</f>
        <v>6.4179621005283818E-3</v>
      </c>
      <c r="AV1542" s="47">
        <v>2.0413986170388729E-3</v>
      </c>
      <c r="AW1542" s="48">
        <v>5.8527038535615694E-3</v>
      </c>
      <c r="AX1542" s="29">
        <f>-AU1524</f>
        <v>-6.7278953756564168E-3</v>
      </c>
      <c r="AY1542" s="41">
        <f t="array" ref="AY1542:BA1543">MMULT(TRANSPOSE(AY1524:AZ1524),AY1516:BA1516)</f>
        <v>-8.0967543310652218E-5</v>
      </c>
      <c r="AZ1542" s="47">
        <v>-1.5427527147122504E-3</v>
      </c>
      <c r="BA1542" s="48">
        <v>-4.8157042217315398E-5</v>
      </c>
      <c r="BB1542" s="29">
        <f>-AY1524</f>
        <v>1.5524498156902376E-3</v>
      </c>
      <c r="BC1542" s="41">
        <f t="array" ref="BC1542:BE1543">MMULT(TRANSPOSE(BC1524:BD1524),BC1516:BE1516)</f>
        <v>1.3337272811494122E-3</v>
      </c>
      <c r="BD1542" s="47">
        <v>2.2218570069165531E-5</v>
      </c>
      <c r="BE1542" s="48">
        <v>1.0978900622887727E-3</v>
      </c>
      <c r="BF1542" s="29">
        <f>-BC1524</f>
        <v>-1.4393392603218099E-3</v>
      </c>
      <c r="BG1542" s="41">
        <f t="array" ref="BG1542:BI1543">MMULT(TRANSPOSE(BG1524:BH1524),BG1516:BI1516)</f>
        <v>2.0134730646120752E-3</v>
      </c>
      <c r="BH1542" s="47">
        <v>3.8423242229182757E-4</v>
      </c>
      <c r="BI1542" s="48">
        <v>2.222170515018526E-3</v>
      </c>
      <c r="BJ1542" s="29">
        <f>-BG1524</f>
        <v>-2.2524607981985406E-3</v>
      </c>
      <c r="BK1542" s="41">
        <f t="array" ref="BK1542:BM1543">MMULT(TRANSPOSE(BK1524:BL1524),BK1516:BM1516)</f>
        <v>-1.2234175975805559E-5</v>
      </c>
      <c r="BL1542" s="47">
        <v>-1.4078374998043579E-3</v>
      </c>
      <c r="BM1542" s="48">
        <v>-5.2399489549430119E-6</v>
      </c>
      <c r="BN1542" s="29">
        <f>-BK1524</f>
        <v>1.44887973944129E-3</v>
      </c>
      <c r="BO1542" s="41">
        <f t="array" ref="BO1542:BQ1543">MMULT(TRANSPOSE(BO1524:BP1524),BO1516:BQ1516)</f>
        <v>-5.503492674899816E-6</v>
      </c>
      <c r="BP1542" s="47">
        <v>-1.2337842352328674E-3</v>
      </c>
      <c r="BQ1542" s="48">
        <v>-1.7760917444562475E-5</v>
      </c>
      <c r="BR1542" s="29">
        <f>-BO1524</f>
        <v>1.2371047599385424E-3</v>
      </c>
      <c r="BS1542" s="41">
        <f t="array" ref="BS1542:BU1543">MMULT(TRANSPOSE(BS1524:BT1524),BS1516:BU1516)</f>
        <v>9.5938688221417054E-4</v>
      </c>
      <c r="BT1542" s="47">
        <v>5.8111398051694131E-5</v>
      </c>
      <c r="BU1542" s="48">
        <v>1.0423385115608899E-3</v>
      </c>
      <c r="BV1542" s="29">
        <f>-BS1524</f>
        <v>-1.0798700330158263E-3</v>
      </c>
      <c r="BW1542" s="41">
        <f t="array" ref="BW1542:BY1543">MMULT(TRANSPOSE(BW1524:BX1524),BW1516:BY1516)</f>
        <v>-4.4084379566641728E-5</v>
      </c>
      <c r="BX1542" s="47">
        <v>-1.4215305579333057E-3</v>
      </c>
      <c r="BY1542" s="48">
        <v>-2.8687389391860754E-5</v>
      </c>
      <c r="BZ1542" s="29">
        <f>-BW1524</f>
        <v>1.4353536032942506E-3</v>
      </c>
      <c r="CA1542" s="41">
        <f t="array" ref="CA1542:CC1543">MMULT(TRANSPOSE(CA1524:CB1524),CA1516:CC1516)</f>
        <v>-7.7092666414742508E-6</v>
      </c>
      <c r="CB1542" s="47">
        <v>-1.2272803806187124E-3</v>
      </c>
      <c r="CC1542" s="48">
        <v>-1.1519323350268511E-5</v>
      </c>
      <c r="CD1542" s="29">
        <f>-CA1524</f>
        <v>1.2317768659479689E-3</v>
      </c>
      <c r="CE1542" s="41">
        <f t="array" ref="CE1542:CG1543">MMULT(TRANSPOSE(CE1524:CF1524),CE1516:CG1516)</f>
        <v>1.6061441435539509E-3</v>
      </c>
      <c r="CF1542" s="47">
        <v>2.2731501280945715E-4</v>
      </c>
      <c r="CG1542" s="48">
        <v>1.8966145841082711E-3</v>
      </c>
      <c r="CH1542" s="29">
        <f>-CE1524</f>
        <v>-1.9371964958681612E-3</v>
      </c>
      <c r="CI1542" s="41">
        <f t="array" ref="CI1542:CK1543">MMULT(TRANSPOSE(CI1524:CJ1524),CI1516:CK1516)</f>
        <v>2.9593794887856988E-3</v>
      </c>
      <c r="CJ1542" s="47">
        <v>7.5561800226839088E-4</v>
      </c>
      <c r="CK1542" s="48">
        <v>3.4242034274514343E-3</v>
      </c>
      <c r="CL1542" s="29">
        <f>-CI1524</f>
        <v>-3.4544531762575829E-3</v>
      </c>
      <c r="CM1542" s="41">
        <f t="array" ref="CM1542:CO1543">MMULT(TRANSPOSE(CM1524:CN1524),CM1516:CO1516)</f>
        <v>-6.3738408495482088E-5</v>
      </c>
      <c r="CN1542" s="47">
        <v>-1.4714709116272812E-3</v>
      </c>
      <c r="CO1542" s="48">
        <v>-1.9448974360894405E-5</v>
      </c>
      <c r="CP1542" s="29">
        <f>-CM1524</f>
        <v>1.4909496625629302E-3</v>
      </c>
      <c r="CQ1542" s="41">
        <f t="array" ref="CQ1542:CS1543">MMULT(TRANSPOSE(CQ1524:CR1524),CQ1516:CS1516)</f>
        <v>-3.3457382619834662E-5</v>
      </c>
      <c r="CR1542" s="47">
        <v>-1.4593702097550406E-3</v>
      </c>
      <c r="CS1542" s="48">
        <v>-7.359665338532999E-5</v>
      </c>
      <c r="CT1542" s="29">
        <f>-CQ1524</f>
        <v>1.4611536718211276E-3</v>
      </c>
      <c r="CU1542" s="41">
        <f t="array" ref="CU1542:CW1543">MMULT(TRANSPOSE(CU1524:CV1524),CU1516:CW1516)</f>
        <v>6.7134530734117199E-4</v>
      </c>
      <c r="CV1542" s="47">
        <v>7.735069279550595E-6</v>
      </c>
      <c r="CW1542" s="48">
        <v>6.6743459799256742E-4</v>
      </c>
      <c r="CX1542" s="29">
        <f>-CU1524</f>
        <v>-7.0725227266394861E-4</v>
      </c>
      <c r="CY1542" s="41">
        <f t="array" ref="CY1542:DA1543">MMULT(TRANSPOSE(CY1524:CZ1524),CY1516:DA1516)</f>
        <v>9.5966135965675219E-4</v>
      </c>
      <c r="CZ1542" s="47">
        <v>2.9139029506757802E-5</v>
      </c>
      <c r="DA1542" s="48">
        <v>1.0192580846932629E-3</v>
      </c>
      <c r="DB1542" s="29">
        <f>-CY1524</f>
        <v>-1.1081501000392644E-3</v>
      </c>
      <c r="DC1542" s="41">
        <f t="array" ref="DC1542:DE1543">MMULT(TRANSPOSE(DC1524:DD1524),DC1516:DE1516)</f>
        <v>-4.427607149712775E-6</v>
      </c>
      <c r="DD1542" s="47">
        <v>-1.2183200879872296E-3</v>
      </c>
      <c r="DE1542" s="48">
        <v>-7.3241986840476905E-6</v>
      </c>
      <c r="DF1542" s="29">
        <f>-DC1524</f>
        <v>1.2252255498116584E-3</v>
      </c>
      <c r="DG1542" s="41">
        <f t="array" ref="DG1542:DI1543">MMULT(TRANSPOSE(DG1524:DH1524),DG1516:DI1516)</f>
        <v>-3.6631718949447619E-5</v>
      </c>
      <c r="DH1542" s="47">
        <v>-1.4316946586618951E-3</v>
      </c>
      <c r="DI1542" s="48">
        <v>-1.2198933865470537E-5</v>
      </c>
      <c r="DJ1542" s="29">
        <f>-DG1524</f>
        <v>1.461014509899105E-3</v>
      </c>
      <c r="DK1542" s="41">
        <f t="array" ref="DK1542:DM1543">MMULT(TRANSPOSE(DK1524:DL1524),DK1516:DM1516)</f>
        <v>-4.427607149712775E-6</v>
      </c>
      <c r="DL1542" s="47">
        <v>-1.2183200879872296E-3</v>
      </c>
      <c r="DM1542" s="48">
        <v>-7.3241986840476905E-6</v>
      </c>
      <c r="DN1542" s="29">
        <f>-DK1524</f>
        <v>1.2252255498116584E-3</v>
      </c>
      <c r="DO1542" s="41">
        <f t="array" ref="DO1542:DQ1543">MMULT(TRANSPOSE(DO1524:DP1524),DO1516:DQ1516)</f>
        <v>-1.7895244246914652E-5</v>
      </c>
      <c r="DP1542" s="47">
        <v>-1.3414212750972358E-3</v>
      </c>
      <c r="DQ1542" s="48">
        <v>-4.3927168095355867E-5</v>
      </c>
      <c r="DR1542" s="29">
        <f>-DO1524</f>
        <v>1.3439573701345443E-3</v>
      </c>
      <c r="DS1542" s="41">
        <f t="array" ref="DS1542:DU1543">MMULT(TRANSPOSE(DS1524:DT1524),DS1516:DU1516)</f>
        <v>-1.3766323637826082E-5</v>
      </c>
      <c r="DT1542" s="47">
        <v>-1.2655880093041759E-3</v>
      </c>
      <c r="DU1542" s="48">
        <v>-1.7481953331833673E-5</v>
      </c>
      <c r="DV1542" s="29">
        <f>-DS1524</f>
        <v>1.2706271503005722E-3</v>
      </c>
      <c r="DW1542" s="41">
        <f t="array" ref="DW1542:DY1543">MMULT(TRANSPOSE(DW1524:DX1524),DW1516:DY1516)</f>
        <v>-7.149217252323444E-5</v>
      </c>
      <c r="DX1542" s="47">
        <v>-2.0016794853167743E-3</v>
      </c>
      <c r="DY1542" s="48">
        <v>-9.6582504007802186E-5</v>
      </c>
      <c r="DZ1542" s="29">
        <f>-DW1524</f>
        <v>2.1090152078475817E-3</v>
      </c>
      <c r="EA1542" s="41">
        <f t="array" ref="EA1542:EC1543">MMULT(TRANSPOSE(EA1524:EB1524),EA1516:EC1516)</f>
        <v>1.3341079745723525E-3</v>
      </c>
      <c r="EB1542" s="47">
        <v>7.0691901118188699E-5</v>
      </c>
      <c r="EC1542" s="48">
        <v>1.6982341700424021E-3</v>
      </c>
      <c r="ED1542" s="29">
        <f>-EA1524</f>
        <v>-1.8400829220530386E-3</v>
      </c>
      <c r="EE1542" s="41">
        <f t="array" ref="EE1542:EG1543">MMULT(TRANSPOSE(EE1524:EF1524),EE1516:EG1516)</f>
        <v>-4.5408259198331157E-5</v>
      </c>
      <c r="EF1542" s="47">
        <v>-2.1170830221790352E-3</v>
      </c>
      <c r="EG1542" s="48">
        <v>-6.8017321451484513E-5</v>
      </c>
      <c r="EH1542" s="29">
        <f>-EE1524</f>
        <v>2.2927093293736768E-3</v>
      </c>
      <c r="EI1542" s="41">
        <f t="array" ref="EI1542:EK1543">MMULT(TRANSPOSE(EI1524:EJ1524),EI1516:EK1516)</f>
        <v>-7.4685229330736036E-5</v>
      </c>
      <c r="EJ1542" s="47">
        <v>-2.4235308331483833E-3</v>
      </c>
      <c r="EK1542" s="48">
        <v>-5.2406057086643863E-5</v>
      </c>
      <c r="EL1542" s="29">
        <f>-EI1524</f>
        <v>2.6972228435746064E-3</v>
      </c>
      <c r="EM1542" s="41">
        <f t="array" ref="EM1542:EO1543">MMULT(TRANSPOSE(EM1524:EN1524),EM1516:EO1516)</f>
        <v>-2.7925307662390001E-5</v>
      </c>
      <c r="EN1542" s="47">
        <v>-1.7595188043178351E-3</v>
      </c>
      <c r="EO1542" s="48">
        <v>-1.7796892388180453E-4</v>
      </c>
      <c r="EP1542" s="29">
        <f>-EM1524</f>
        <v>1.7743886466923854E-3</v>
      </c>
      <c r="EQ1542" s="41">
        <f t="array" ref="EQ1542:ES1543">MMULT(TRANSPOSE(EQ1524:ER1524),EQ1516:ES1516)</f>
        <v>-2.6277394174200339E-4</v>
      </c>
      <c r="ER1542" s="47">
        <v>-2.6430375693760376E-3</v>
      </c>
      <c r="ES1542" s="48">
        <v>-2.7474904598749156E-4</v>
      </c>
      <c r="ET1542" s="29">
        <f>-EQ1524</f>
        <v>2.7425978053638176E-3</v>
      </c>
      <c r="EU1542" s="41">
        <f t="array" ref="EU1542:EW1543">MMULT(TRANSPOSE(EU1524:EV1524),EU1516:EW1516)</f>
        <v>-5.6848824663346273E-5</v>
      </c>
      <c r="EV1542" s="47">
        <v>-2.999335054742207E-3</v>
      </c>
      <c r="EW1542" s="48">
        <v>-4.3920371680619245E-5</v>
      </c>
      <c r="EX1542" s="29">
        <f>-EU1524</f>
        <v>3.5233461566776788E-3</v>
      </c>
      <c r="EY1542" s="41">
        <f t="array" ref="EY1542:FA1543">MMULT(TRANSPOSE(EY1524:EZ1524),EY1516:FA1516)</f>
        <v>7.0207168976366564E-4</v>
      </c>
      <c r="EZ1542" s="47">
        <v>5.8714817621698421E-6</v>
      </c>
      <c r="FA1542" s="48">
        <v>6.6728920105435313E-4</v>
      </c>
      <c r="FB1542" s="29">
        <f>-EY1524</f>
        <v>-7.2871417948168645E-4</v>
      </c>
      <c r="FC1542" s="41">
        <f t="array" ref="FC1542:FE1543">MMULT(TRANSPOSE(FC1524:FD1524),FC1516:FE1516)</f>
        <v>1.6808392460047278E-3</v>
      </c>
      <c r="FD1542" s="47">
        <v>4.5915650247486068E-5</v>
      </c>
      <c r="FE1542" s="48">
        <v>2.0512737916560555E-3</v>
      </c>
      <c r="FF1542" s="29">
        <f>-FC1524</f>
        <v>-2.4662687082065591E-3</v>
      </c>
      <c r="FG1542" s="41">
        <f t="array" ref="FG1542:FI1543">MMULT(TRANSPOSE(FG1524:FH1524),FG1516:FI1516)</f>
        <v>-1.3135750254175569E-5</v>
      </c>
      <c r="FH1542" s="47">
        <v>-1.5151429082114526E-3</v>
      </c>
      <c r="FI1542" s="48">
        <v>-7.4228612942005157E-5</v>
      </c>
      <c r="FJ1542" s="29">
        <f>-FG1524</f>
        <v>1.5395804815859315E-3</v>
      </c>
      <c r="FK1542" s="41">
        <f t="array" ref="FK1542:FM1543">MMULT(TRANSPOSE(FK1524:FL1524),FK1516:FM1516)</f>
        <v>2.9256023647064853E-3</v>
      </c>
      <c r="FL1542" s="47">
        <v>3.9493036478012833E-5</v>
      </c>
      <c r="FM1542" s="48">
        <v>2.1059133308446018E-3</v>
      </c>
      <c r="FN1542" s="29">
        <f>-FK1524</f>
        <v>-3.6252299722143904E-3</v>
      </c>
      <c r="FO1542" s="41">
        <f t="array" ref="FO1542:FQ1543">MMULT(TRANSPOSE(FO1524:FP1524),FO1516:FQ1516)</f>
        <v>-1.5606677700212744E-4</v>
      </c>
      <c r="FP1542" s="47">
        <v>-2.4314888482917679E-3</v>
      </c>
      <c r="FQ1542" s="48">
        <v>-2.3029231392286941E-4</v>
      </c>
      <c r="FR1542" s="29">
        <f>-FO1524</f>
        <v>2.5463482905181819E-3</v>
      </c>
      <c r="FS1542" s="41">
        <f t="array" ref="FS1542:FU1543">MMULT(TRANSPOSE(FS1524:FT1524),FS1516:FU1516)</f>
        <v>-1.9931555374257819E-5</v>
      </c>
      <c r="FT1542" s="47">
        <v>-1.528564771879876E-3</v>
      </c>
      <c r="FU1542" s="48">
        <v>-6.8455574619302899E-5</v>
      </c>
      <c r="FV1542" s="29">
        <f>-FS1524</f>
        <v>1.5557704855637786E-3</v>
      </c>
      <c r="FW1542" s="41">
        <f t="array" ref="FW1542:FY1543">MMULT(TRANSPOSE(FW1524:FX1524),FW1516:FY1516)</f>
        <v>8.7082872889858974E-4</v>
      </c>
      <c r="FX1542" s="47">
        <v>3.8034487199038927E-5</v>
      </c>
      <c r="FY1542" s="48">
        <v>8.9850278919863962E-4</v>
      </c>
      <c r="FZ1542" s="29">
        <f>-FW1524</f>
        <v>-9.4842232675411029E-4</v>
      </c>
      <c r="GA1542" s="41">
        <f t="array" ref="GA1542:GC1543">MMULT(TRANSPOSE(GA1524:GB1524),GA1516:GC1516)</f>
        <v>-2.2248497815802312E-4</v>
      </c>
      <c r="GB1542" s="47">
        <v>-2.6029073661088201E-3</v>
      </c>
      <c r="GC1542" s="48">
        <v>-1.2345905631786706E-4</v>
      </c>
      <c r="GD1542" s="29">
        <f>-GA1524</f>
        <v>2.8094002633889119E-3</v>
      </c>
      <c r="GE1542" s="41">
        <f t="array" ref="GE1542:GG1543">MMULT(TRANSPOSE(GE1524:GF1524),GE1516:GG1516)</f>
        <v>-1.2431130250494324E-4</v>
      </c>
      <c r="GF1542" s="47">
        <v>-2.6827290396030925E-3</v>
      </c>
      <c r="GG1542" s="48">
        <v>-5.5449228701474982E-4</v>
      </c>
      <c r="GH1542" s="29">
        <f>-GE1524</f>
        <v>2.6986556038441517E-3</v>
      </c>
      <c r="GI1542" s="41">
        <f t="array" ref="GI1542:GK1543">MMULT(TRANSPOSE(GI1524:GJ1524),GI1516:GK1516)</f>
        <v>1.5853018425040506E-3</v>
      </c>
      <c r="GJ1542" s="47">
        <v>4.9803172556931347E-6</v>
      </c>
      <c r="GK1542" s="48">
        <v>1.0814903161222487E-3</v>
      </c>
      <c r="GL1542" s="29">
        <f>-GI1524</f>
        <v>-1.6387654568526379E-3</v>
      </c>
      <c r="GM1542" s="41">
        <f t="array" ref="GM1542:GO1543">MMULT(TRANSPOSE(GM1524:GN1524),GM1516:GO1516)</f>
        <v>8.3520133121804229E-4</v>
      </c>
      <c r="GN1542" s="47">
        <v>4.6498047802247965E-6</v>
      </c>
      <c r="GO1542" s="48">
        <v>7.7784387975003016E-4</v>
      </c>
      <c r="GP1542" s="29">
        <f>-GM1524</f>
        <v>-8.9023987020244388E-4</v>
      </c>
      <c r="GQ1542" s="41">
        <f t="array" ref="GQ1542:GS1543">MMULT(TRANSPOSE(GQ1524:GR1524),GQ1516:GS1516)</f>
        <v>-1.0923548495894671E-5</v>
      </c>
      <c r="GR1542" s="47">
        <v>-1.5231708798164282E-3</v>
      </c>
      <c r="GS1542" s="48">
        <v>-3.2262997198850238E-5</v>
      </c>
      <c r="GT1542" s="29">
        <f>-GQ1524</f>
        <v>1.5749097491906362E-3</v>
      </c>
      <c r="GU1542" s="41">
        <f t="array" ref="GU1542:GW1543">MMULT(TRANSPOSE(GU1524:GV1524),GU1516:GW1516)</f>
        <v>-1.4660070077346837E-4</v>
      </c>
      <c r="GV1542" s="47">
        <v>-2.7670576283910838E-3</v>
      </c>
      <c r="GW1542" s="48">
        <v>-8.8380800081173084E-5</v>
      </c>
      <c r="GX1542" s="29">
        <f>-GU1524</f>
        <v>3.1066567388801083E-3</v>
      </c>
      <c r="GY1542" s="41">
        <f t="array" ref="GY1542:HA1543">MMULT(TRANSPOSE(GY1524:GZ1524),GY1516:HA1516)</f>
        <v>1.7579542523334971E-3</v>
      </c>
      <c r="GZ1542" s="47">
        <v>1.1921496066645182E-4</v>
      </c>
      <c r="HA1542" s="48">
        <v>1.9693770855755736E-3</v>
      </c>
      <c r="HB1542" s="29">
        <f>-GY1524</f>
        <v>-2.3179643452437013E-3</v>
      </c>
      <c r="HC1542" s="41">
        <f t="array" ref="HC1542:HE1543">MMULT(TRANSPOSE(HC1524:HD1524),HC1516:HE1516)</f>
        <v>-1.1512822946054015E-5</v>
      </c>
      <c r="HD1542" s="47">
        <v>-1.5104480443417394E-3</v>
      </c>
      <c r="HE1542" s="48">
        <v>-4.4210948496593555E-5</v>
      </c>
      <c r="HF1542" s="29">
        <f>-HC1524</f>
        <v>1.5520375733890351E-3</v>
      </c>
      <c r="HG1542" s="41">
        <f t="array" ref="HG1542:HI1543">MMULT(TRANSPOSE(HG1524:HH1524),HG1516:HI1516)</f>
        <v>7.3695079149926706E-4</v>
      </c>
      <c r="HH1542" s="47">
        <v>1.7153026925360067E-5</v>
      </c>
      <c r="HI1542" s="48">
        <v>6.996669512984783E-4</v>
      </c>
      <c r="HJ1542" s="29">
        <f>-HG1524</f>
        <v>-7.5601589259247407E-4</v>
      </c>
      <c r="HK1542" s="41">
        <f t="array" ref="HK1542:HM1543">MMULT(TRANSPOSE(HK1524:HL1524),HK1516:HM1516)</f>
        <v>-5.7186931627462029E-5</v>
      </c>
      <c r="HL1542" s="47">
        <v>-2.094481164102267E-3</v>
      </c>
      <c r="HM1542" s="48">
        <v>-2.9896928691431382E-4</v>
      </c>
      <c r="HN1542" s="29">
        <f>-HK1524</f>
        <v>2.1137175588629253E-3</v>
      </c>
      <c r="HO1542" s="41">
        <f t="array" ref="HO1542:HQ1543">MMULT(TRANSPOSE(HO1524:HP1524),HO1516:HQ1516)</f>
        <v>-3.8101039133231703E-5</v>
      </c>
      <c r="HP1542" s="47">
        <v>-1.6935219938939167E-3</v>
      </c>
      <c r="HQ1542" s="48">
        <v>-1.0993897014328362E-4</v>
      </c>
      <c r="HR1542" s="29">
        <f>-HO1524</f>
        <v>1.7262788254582555E-3</v>
      </c>
      <c r="HS1542" s="41">
        <f t="array" ref="HS1542:HU1543">MMULT(TRANSPOSE(HS1524:HT1524),HS1516:HU1516)</f>
        <v>8.2075275136262024E-4</v>
      </c>
      <c r="HT1542" s="47">
        <v>1.2679539617952044E-5</v>
      </c>
      <c r="HU1542" s="48">
        <v>7.6137079376433446E-4</v>
      </c>
      <c r="HV1542" s="29">
        <f>-HS1524</f>
        <v>-8.5762463658736363E-4</v>
      </c>
    </row>
    <row r="1543" spans="2:230" ht="16.5" customHeight="1" x14ac:dyDescent="0.15">
      <c r="B1543" s="110"/>
      <c r="C1543" s="44">
        <v>2</v>
      </c>
      <c r="D1543" s="33">
        <f t="shared" si="8895"/>
        <v>-3.0942816817537258E-2</v>
      </c>
      <c r="E1543" s="33">
        <f t="shared" si="8892"/>
        <v>4.7961415287637248E-2</v>
      </c>
      <c r="F1543" s="29">
        <f t="shared" si="8893"/>
        <v>-2.8692273931425323E-2</v>
      </c>
      <c r="G1543" s="34">
        <f t="shared" si="8898"/>
        <v>-1.4409440049494161E-2</v>
      </c>
      <c r="I1543" s="110"/>
      <c r="J1543" s="46">
        <v>2</v>
      </c>
      <c r="K1543" s="41">
        <v>2.1197177953485051E-5</v>
      </c>
      <c r="L1543" s="47">
        <v>1.1740878798532895E-3</v>
      </c>
      <c r="M1543" s="48">
        <v>1.6125149739556833E-5</v>
      </c>
      <c r="N1543" s="32">
        <f>-L1524</f>
        <v>-1.1845932986107141E-3</v>
      </c>
      <c r="O1543" s="41">
        <v>-9.0339102793838243E-4</v>
      </c>
      <c r="P1543" s="47">
        <v>-7.1558385976931225E-5</v>
      </c>
      <c r="Q1543" s="48">
        <v>-9.2788315088919492E-4</v>
      </c>
      <c r="R1543" s="32">
        <f>-P1524</f>
        <v>9.9868349368177536E-4</v>
      </c>
      <c r="S1543" s="41">
        <v>-8.4798260324165015E-4</v>
      </c>
      <c r="T1543" s="47">
        <v>-9.5947589889964601E-5</v>
      </c>
      <c r="U1543" s="48">
        <v>-8.5779571413571428E-4</v>
      </c>
      <c r="V1543" s="32">
        <f>-T1524</f>
        <v>8.9949210643121876E-4</v>
      </c>
      <c r="W1543" s="41">
        <v>-1.2301797640354105E-3</v>
      </c>
      <c r="X1543" s="47">
        <v>-4.4512583471959919E-5</v>
      </c>
      <c r="Y1543" s="48">
        <v>-1.382969962530382E-3</v>
      </c>
      <c r="Z1543" s="32">
        <f>-X1524</f>
        <v>1.5612096571467353E-3</v>
      </c>
      <c r="AA1543" s="41">
        <v>1.1923984480322516E-5</v>
      </c>
      <c r="AB1543" s="47">
        <v>1.1327024159889824E-3</v>
      </c>
      <c r="AC1543" s="48">
        <v>1.0007932157107272E-5</v>
      </c>
      <c r="AD1543" s="32">
        <f>-AB1524</f>
        <v>-1.1483818551760202E-3</v>
      </c>
      <c r="AE1543" s="41">
        <v>1.7089852055152933E-5</v>
      </c>
      <c r="AF1543" s="47">
        <v>1.1510611079347489E-3</v>
      </c>
      <c r="AG1543" s="48">
        <v>6.644072739680103E-6</v>
      </c>
      <c r="AH1543" s="32">
        <f>-AF1524</f>
        <v>-1.1727518778914166E-3</v>
      </c>
      <c r="AI1543" s="41">
        <v>-9.6074345090339753E-4</v>
      </c>
      <c r="AJ1543" s="47">
        <v>-1.4583339540036647E-4</v>
      </c>
      <c r="AK1543" s="48">
        <v>-1.0111416793970982E-3</v>
      </c>
      <c r="AL1543" s="32">
        <f>-AJ1524</f>
        <v>1.0429955992340271E-3</v>
      </c>
      <c r="AM1543" s="41">
        <v>-1.3351116918340602E-3</v>
      </c>
      <c r="AN1543" s="47">
        <v>-1.7220619586967952E-4</v>
      </c>
      <c r="AO1543" s="48">
        <v>-1.5658732846141178E-3</v>
      </c>
      <c r="AP1543" s="32">
        <f>-AN1524</f>
        <v>1.6803054307417855E-3</v>
      </c>
      <c r="AQ1543" s="41">
        <v>8.9304320678307382E-6</v>
      </c>
      <c r="AR1543" s="47">
        <v>1.1577745348038183E-3</v>
      </c>
      <c r="AS1543" s="48">
        <v>2.5925510471565348E-5</v>
      </c>
      <c r="AT1543" s="32">
        <f>-AR1524</f>
        <v>-1.159788674355078E-3</v>
      </c>
      <c r="AU1543" s="41">
        <v>-3.3536126924577146E-3</v>
      </c>
      <c r="AV1543" s="47">
        <v>-1.0667031380418347E-3</v>
      </c>
      <c r="AW1543" s="48">
        <v>-3.0582452219349091E-3</v>
      </c>
      <c r="AX1543" s="32">
        <f>-AV1524</f>
        <v>3.5155638147927617E-3</v>
      </c>
      <c r="AY1543" s="41">
        <v>7.5906041474113655E-5</v>
      </c>
      <c r="AZ1543" s="47">
        <v>1.4463110372257412E-3</v>
      </c>
      <c r="BA1543" s="48">
        <v>4.5146614240144219E-5</v>
      </c>
      <c r="BB1543" s="32">
        <f>-AZ1524</f>
        <v>-1.4554019459888938E-3</v>
      </c>
      <c r="BC1543" s="41">
        <v>-1.6634068462747669E-3</v>
      </c>
      <c r="BD1543" s="47">
        <v>-2.7710703747196762E-5</v>
      </c>
      <c r="BE1543" s="48">
        <v>-1.3692738177285501E-3</v>
      </c>
      <c r="BF1543" s="32">
        <f>-BD1524</f>
        <v>1.7951246957084205E-3</v>
      </c>
      <c r="BG1543" s="41">
        <v>-1.0817162577021029E-3</v>
      </c>
      <c r="BH1543" s="47">
        <v>-2.064246426904186E-4</v>
      </c>
      <c r="BI1543" s="48">
        <v>-1.1938366674624046E-3</v>
      </c>
      <c r="BJ1543" s="32">
        <f>-BH1524</f>
        <v>1.2101097889369822E-3</v>
      </c>
      <c r="BK1543" s="41">
        <v>1.0045121124282426E-5</v>
      </c>
      <c r="BL1543" s="47">
        <v>1.1559338558484761E-3</v>
      </c>
      <c r="BM1543" s="48">
        <v>4.3023675678323626E-6</v>
      </c>
      <c r="BN1543" s="32">
        <f>-BL1524</f>
        <v>-1.1896324285337249E-3</v>
      </c>
      <c r="BO1543" s="41">
        <v>4.8977399879509826E-6</v>
      </c>
      <c r="BP1543" s="47">
        <v>1.097985359908476E-3</v>
      </c>
      <c r="BQ1543" s="48">
        <v>1.5806027322915134E-5</v>
      </c>
      <c r="BR1543" s="32">
        <f>-BP1524</f>
        <v>-1.100940404566959E-3</v>
      </c>
      <c r="BS1543" s="41">
        <v>-7.0166811066643209E-4</v>
      </c>
      <c r="BT1543" s="47">
        <v>-4.250101354837447E-5</v>
      </c>
      <c r="BU1543" s="48">
        <v>-7.6233655852563607E-4</v>
      </c>
      <c r="BV1543" s="32">
        <f>-BT1524</f>
        <v>7.897860392699882E-4</v>
      </c>
      <c r="BW1543" s="41">
        <v>3.9602476499524806E-5</v>
      </c>
      <c r="BX1543" s="47">
        <v>1.2770085700947217E-3</v>
      </c>
      <c r="BY1543" s="48">
        <v>2.5770843899628189E-5</v>
      </c>
      <c r="BZ1543" s="32">
        <f>-BX1524</f>
        <v>-1.2894262752873545E-3</v>
      </c>
      <c r="CA1543" s="41">
        <v>6.7728707557191241E-6</v>
      </c>
      <c r="CB1543" s="47">
        <v>1.0782103908875517E-3</v>
      </c>
      <c r="CC1543" s="48">
        <v>1.012014396090293E-5</v>
      </c>
      <c r="CD1543" s="32">
        <f>-CB1524</f>
        <v>-1.0821607165678445E-3</v>
      </c>
      <c r="CE1543" s="41">
        <v>-1.0173987960113737E-3</v>
      </c>
      <c r="CF1543" s="47">
        <v>-1.4399082503013417E-4</v>
      </c>
      <c r="CG1543" s="48">
        <v>-1.2013949072464121E-3</v>
      </c>
      <c r="CH1543" s="32">
        <f>-CF1524</f>
        <v>1.2271011854344913E-3</v>
      </c>
      <c r="CI1543" s="41">
        <v>-1.4501724122511193E-3</v>
      </c>
      <c r="CJ1543" s="47">
        <v>-3.7027234433511131E-4</v>
      </c>
      <c r="CK1543" s="48">
        <v>-1.6779481520510676E-3</v>
      </c>
      <c r="CL1543" s="32">
        <f>-CJ1524</f>
        <v>1.692771310541702E-3</v>
      </c>
      <c r="CM1543" s="41">
        <v>5.6231088853868264E-5</v>
      </c>
      <c r="CN1543" s="47">
        <v>1.2981562221381969E-3</v>
      </c>
      <c r="CO1543" s="48">
        <v>1.7158210115672688E-5</v>
      </c>
      <c r="CP1543" s="32">
        <f>-CN1524</f>
        <v>-1.3153407016455959E-3</v>
      </c>
      <c r="CQ1543" s="41">
        <v>3.2718824963191205E-5</v>
      </c>
      <c r="CR1543" s="47">
        <v>1.4271552258592894E-3</v>
      </c>
      <c r="CS1543" s="48">
        <v>7.1972038200134768E-5</v>
      </c>
      <c r="CT1543" s="32">
        <f>-CR1524</f>
        <v>-1.4288993187499927E-3</v>
      </c>
      <c r="CU1543" s="41">
        <v>-5.5291640886725784E-4</v>
      </c>
      <c r="CV1543" s="47">
        <v>-6.3705617386778063E-6</v>
      </c>
      <c r="CW1543" s="48">
        <v>-5.4969556953836211E-4</v>
      </c>
      <c r="CX1543" s="32">
        <f>-CV1524</f>
        <v>5.8248919369570894E-4</v>
      </c>
      <c r="CY1543" s="41">
        <v>-8.3895056091030007E-4</v>
      </c>
      <c r="CZ1543" s="47">
        <v>-2.547378291631963E-5</v>
      </c>
      <c r="DA1543" s="48">
        <v>-8.9105092464244074E-4</v>
      </c>
      <c r="DB1543" s="32">
        <f>-CZ1524</f>
        <v>9.68761676862004E-4</v>
      </c>
      <c r="DC1543" s="41">
        <v>3.8376690847709548E-6</v>
      </c>
      <c r="DD1543" s="47">
        <v>1.0559901045708918E-3</v>
      </c>
      <c r="DE1543" s="48">
        <v>6.3483163501335763E-6</v>
      </c>
      <c r="DF1543" s="32">
        <f>-DD1524</f>
        <v>-1.0619754769094008E-3</v>
      </c>
      <c r="DG1543" s="41">
        <v>3.1215704807789068E-5</v>
      </c>
      <c r="DH1543" s="47">
        <v>1.2200180368645232E-3</v>
      </c>
      <c r="DI1543" s="48">
        <v>1.0395316666405349E-5</v>
      </c>
      <c r="DJ1543" s="32">
        <f>-DH1524</f>
        <v>-1.2450029364945974E-3</v>
      </c>
      <c r="DK1543" s="41">
        <v>3.8376690847709548E-6</v>
      </c>
      <c r="DL1543" s="47">
        <v>1.0559901045708918E-3</v>
      </c>
      <c r="DM1543" s="48">
        <v>6.3483163501335763E-6</v>
      </c>
      <c r="DN1543" s="32">
        <f>-DL1524</f>
        <v>-1.0619754769094008E-3</v>
      </c>
      <c r="DO1543" s="41">
        <v>1.6708794081948929E-5</v>
      </c>
      <c r="DP1543" s="47">
        <v>1.252485384020921E-3</v>
      </c>
      <c r="DQ1543" s="48">
        <v>4.1014807966926895E-5</v>
      </c>
      <c r="DR1543" s="32">
        <f>-DP1524</f>
        <v>-1.2548533365990451E-3</v>
      </c>
      <c r="DS1543" s="41">
        <v>1.2234889630582816E-5</v>
      </c>
      <c r="DT1543" s="47">
        <v>1.1247977324228323E-3</v>
      </c>
      <c r="DU1543" s="48">
        <v>1.5537174278997342E-5</v>
      </c>
      <c r="DV1543" s="32">
        <f>-DT1524</f>
        <v>-1.1292762944228164E-3</v>
      </c>
      <c r="DW1543" s="41">
        <v>6.2229554788209747E-5</v>
      </c>
      <c r="DX1543" s="47">
        <v>1.7423393191677509E-3</v>
      </c>
      <c r="DY1543" s="48">
        <v>8.4069150686149781E-5</v>
      </c>
      <c r="DZ1543" s="32">
        <f>-DX1524</f>
        <v>-1.8357684875678604E-3</v>
      </c>
      <c r="EA1543" s="41">
        <v>-1.2024591786341629E-3</v>
      </c>
      <c r="EB1543" s="47">
        <v>-6.371607619084405E-5</v>
      </c>
      <c r="EC1543" s="48">
        <v>-1.5306536683376295E-3</v>
      </c>
      <c r="ED1543" s="32">
        <f>-EB1524</f>
        <v>1.6585048895910413E-3</v>
      </c>
      <c r="EE1543" s="41">
        <v>3.5769712265022132E-5</v>
      </c>
      <c r="EF1543" s="47">
        <v>1.667702129115989E-3</v>
      </c>
      <c r="EG1543" s="48">
        <v>5.357968044382849E-5</v>
      </c>
      <c r="EH1543" s="32">
        <f>-EF1524</f>
        <v>-1.8060492621140229E-3</v>
      </c>
      <c r="EI1543" s="41">
        <v>5.4658186401312175E-5</v>
      </c>
      <c r="EJ1543" s="47">
        <v>1.7736545929442121E-3</v>
      </c>
      <c r="EK1543" s="48">
        <v>3.83532334635379E-5</v>
      </c>
      <c r="EL1543" s="32">
        <f>-EJ1524</f>
        <v>-1.9739553626744581E-3</v>
      </c>
      <c r="EM1543" s="41">
        <v>2.9990121355987077E-5</v>
      </c>
      <c r="EN1543" s="47">
        <v>1.8896186608787738E-3</v>
      </c>
      <c r="EO1543" s="48">
        <v>1.9112805091841729E-4</v>
      </c>
      <c r="EP1543" s="32">
        <f>-EN1524</f>
        <v>-1.905587988155256E-3</v>
      </c>
      <c r="EQ1543" s="41">
        <v>2.7437723742045831E-4</v>
      </c>
      <c r="ER1543" s="47">
        <v>2.7597460458841285E-3</v>
      </c>
      <c r="ES1543" s="48">
        <v>2.8688112573951017E-4</v>
      </c>
      <c r="ET1543" s="32">
        <f>-ER1524</f>
        <v>-2.8637025581857798E-3</v>
      </c>
      <c r="EU1543" s="41">
        <v>3.683097830945188E-5</v>
      </c>
      <c r="EV1543" s="47">
        <v>1.9431966271628879E-3</v>
      </c>
      <c r="EW1543" s="48">
        <v>2.8454946365055313E-5</v>
      </c>
      <c r="EX1543" s="32">
        <f>-EV1524</f>
        <v>-2.2826907441229009E-3</v>
      </c>
      <c r="EY1543" s="41">
        <v>-6.1728287936175055E-4</v>
      </c>
      <c r="EZ1543" s="47">
        <v>-5.1623861510385851E-6</v>
      </c>
      <c r="FA1543" s="48">
        <v>-5.8670105261257686E-4</v>
      </c>
      <c r="FB1543" s="32">
        <f>-EZ1524</f>
        <v>6.4070777030421518E-4</v>
      </c>
      <c r="FC1543" s="41">
        <v>-1.9793190616717491E-3</v>
      </c>
      <c r="FD1543" s="47">
        <v>-5.40692525950496E-5</v>
      </c>
      <c r="FE1543" s="48">
        <v>-2.4155345766605774E-3</v>
      </c>
      <c r="FF1543" s="32">
        <f>-FD1524</f>
        <v>2.9042233973064148E-3</v>
      </c>
      <c r="FG1543" s="41">
        <v>1.2287371018324361E-5</v>
      </c>
      <c r="FH1543" s="47">
        <v>1.4172866184829537E-3</v>
      </c>
      <c r="FI1543" s="48">
        <v>6.9434519517001494E-5</v>
      </c>
      <c r="FJ1543" s="32">
        <f>-FH1524</f>
        <v>-1.4401458785198364E-3</v>
      </c>
      <c r="FK1543" s="41">
        <v>-5.6603144853891183E-3</v>
      </c>
      <c r="FL1543" s="47">
        <v>-7.6409224009813147E-5</v>
      </c>
      <c r="FM1543" s="48">
        <v>-4.0744196393038019E-3</v>
      </c>
      <c r="FN1543" s="32">
        <f>-FL1524</f>
        <v>7.0139202689120722E-3</v>
      </c>
      <c r="FO1543" s="41">
        <v>1.5405455754240668E-4</v>
      </c>
      <c r="FP1543" s="47">
        <v>2.4001388757312397E-3</v>
      </c>
      <c r="FQ1543" s="48">
        <v>2.2732308059594933E-4</v>
      </c>
      <c r="FR1543" s="32">
        <f>-FP1524</f>
        <v>-2.5135173980000546E-3</v>
      </c>
      <c r="FS1543" s="41">
        <v>1.8434734304290387E-5</v>
      </c>
      <c r="FT1543" s="47">
        <v>1.4137725284047501E-3</v>
      </c>
      <c r="FU1543" s="48">
        <v>6.3314694014508864E-5</v>
      </c>
      <c r="FV1543" s="32">
        <f>-FT1524</f>
        <v>-1.4389351458675638E-3</v>
      </c>
      <c r="FW1543" s="41">
        <v>-6.7527687715679483E-4</v>
      </c>
      <c r="FX1543" s="47">
        <v>-2.9493525980144876E-5</v>
      </c>
      <c r="FY1543" s="48">
        <v>-6.9673649647976137E-4</v>
      </c>
      <c r="FZ1543" s="32">
        <f>-FX1524</f>
        <v>7.3544618566537745E-4</v>
      </c>
      <c r="GA1543" s="41">
        <v>1.8740480759446958E-4</v>
      </c>
      <c r="GB1543" s="47">
        <v>2.1924956829462256E-3</v>
      </c>
      <c r="GC1543" s="48">
        <v>1.0399273194350857E-4</v>
      </c>
      <c r="GD1543" s="32">
        <f>-GB1524</f>
        <v>-2.3664299503506278E-3</v>
      </c>
      <c r="GE1543" s="41">
        <v>1.7125280629620211E-4</v>
      </c>
      <c r="GF1543" s="47">
        <v>3.6957611038310506E-3</v>
      </c>
      <c r="GG1543" s="48">
        <v>7.6387551499670784E-4</v>
      </c>
      <c r="GH1543" s="32">
        <f>-GF1524</f>
        <v>-3.7177017380773188E-3</v>
      </c>
      <c r="GI1543" s="41">
        <v>-2.5105113789565207E-3</v>
      </c>
      <c r="GJ1543" s="47">
        <v>-7.8869164256327933E-6</v>
      </c>
      <c r="GK1543" s="48">
        <v>-1.7126667439984718E-3</v>
      </c>
      <c r="GL1543" s="32">
        <f>-GJ1524</f>
        <v>2.5951772820568819E-3</v>
      </c>
      <c r="GM1543" s="41">
        <v>-8.2427349962546778E-4</v>
      </c>
      <c r="GN1543" s="47">
        <v>-4.5889664150577518E-6</v>
      </c>
      <c r="GO1543" s="48">
        <v>-7.676665169926855E-4</v>
      </c>
      <c r="GP1543" s="32">
        <f>-GN1524</f>
        <v>8.7859191058487472E-4</v>
      </c>
      <c r="GQ1543" s="41">
        <v>9.2242912416221582E-6</v>
      </c>
      <c r="GR1543" s="47">
        <v>1.286227805137221E-3</v>
      </c>
      <c r="GS1543" s="48">
        <v>2.7244194741450625E-5</v>
      </c>
      <c r="GT1543" s="32">
        <f>-GR1524</f>
        <v>-1.3299182231180909E-3</v>
      </c>
      <c r="GU1543" s="41">
        <v>1.0871700182866319E-4</v>
      </c>
      <c r="GV1543" s="47">
        <v>2.0520107179477624E-3</v>
      </c>
      <c r="GW1543" s="48">
        <v>6.5541948662925791E-5</v>
      </c>
      <c r="GX1543" s="32">
        <f>-GV1524</f>
        <v>-2.3038526049323125E-3</v>
      </c>
      <c r="GY1543" s="41">
        <v>-1.7891182182652662E-3</v>
      </c>
      <c r="GZ1543" s="47">
        <v>-1.2132833248362792E-4</v>
      </c>
      <c r="HA1543" s="48">
        <v>-2.004289029569689E-3</v>
      </c>
      <c r="HB1543" s="32">
        <f>-GZ1524</f>
        <v>2.3590558365554595E-3</v>
      </c>
      <c r="HC1543" s="41">
        <v>1.0039387481154308E-5</v>
      </c>
      <c r="HD1543" s="47">
        <v>1.3171377044841875E-3</v>
      </c>
      <c r="HE1543" s="48">
        <v>3.8552737668808476E-5</v>
      </c>
      <c r="HF1543" s="32">
        <f>-HD1524</f>
        <v>-1.3534045175170094E-3</v>
      </c>
      <c r="HG1543" s="41">
        <v>-6.0926038623161573E-4</v>
      </c>
      <c r="HH1543" s="47">
        <v>-1.4180946584405118E-5</v>
      </c>
      <c r="HI1543" s="48">
        <v>-5.7843666347705107E-4</v>
      </c>
      <c r="HJ1543" s="32">
        <f>-HH1524</f>
        <v>6.2502210463883951E-4</v>
      </c>
      <c r="HK1543" s="41">
        <v>6.7527631309248238E-5</v>
      </c>
      <c r="HL1543" s="47">
        <v>2.4732110607896918E-3</v>
      </c>
      <c r="HM1543" s="48">
        <v>3.530297430723442E-4</v>
      </c>
      <c r="HN1543" s="32">
        <f>-HL1524</f>
        <v>-2.4959258338357261E-3</v>
      </c>
      <c r="HO1543" s="41">
        <v>3.6886516671134904E-5</v>
      </c>
      <c r="HP1543" s="47">
        <v>1.6395386761569168E-3</v>
      </c>
      <c r="HQ1543" s="48">
        <v>1.0643451588858724E-4</v>
      </c>
      <c r="HR1543" s="32">
        <f>-HP1524</f>
        <v>-1.671251339146669E-3</v>
      </c>
      <c r="HS1543" s="41">
        <v>-7.6058546188411996E-4</v>
      </c>
      <c r="HT1543" s="47">
        <v>-1.1750034929261239E-5</v>
      </c>
      <c r="HU1543" s="48">
        <v>-7.055566440428248E-4</v>
      </c>
      <c r="HV1543" s="32">
        <f>-HT1524</f>
        <v>7.9475436330740548E-4</v>
      </c>
    </row>
    <row r="1544" spans="2:230" ht="14.25" thickBot="1" x14ac:dyDescent="0.2">
      <c r="C1544" s="39"/>
      <c r="E1544" s="43"/>
      <c r="F1544" s="39"/>
      <c r="I1544" s="42"/>
      <c r="J1544" s="10"/>
      <c r="L1544" s="39"/>
      <c r="M1544" s="39"/>
    </row>
    <row r="1545" spans="2:230" customFormat="1" ht="15" customHeight="1" thickBot="1" x14ac:dyDescent="0.2">
      <c r="B1545" s="81">
        <f>B1513+1</f>
        <v>49</v>
      </c>
      <c r="C1545" s="80" t="s">
        <v>10</v>
      </c>
      <c r="D1545" s="57"/>
      <c r="E1545" s="85"/>
      <c r="F1545" s="89" t="s">
        <v>28</v>
      </c>
      <c r="G1545" s="90">
        <f>SUM(K1553:HV1553)</f>
        <v>9.8253880172858021E-2</v>
      </c>
      <c r="H1545" s="86"/>
      <c r="I1545" s="87"/>
      <c r="J1545" s="82"/>
      <c r="K1545" s="50"/>
      <c r="L1545" s="50"/>
      <c r="M1545" s="50"/>
      <c r="N1545" s="51"/>
      <c r="O1545" s="50"/>
      <c r="P1545" s="50"/>
      <c r="Q1545" s="50"/>
      <c r="R1545" s="51"/>
      <c r="S1545" s="50"/>
      <c r="T1545" s="50"/>
      <c r="U1545" s="50"/>
      <c r="V1545" s="51"/>
      <c r="W1545" s="50"/>
      <c r="X1545" s="50"/>
      <c r="Y1545" s="50"/>
      <c r="Z1545" s="51"/>
      <c r="AA1545" s="50"/>
      <c r="AB1545" s="50"/>
      <c r="AC1545" s="50"/>
      <c r="AD1545" s="51"/>
      <c r="AE1545" s="50"/>
      <c r="AF1545" s="50"/>
      <c r="AG1545" s="50"/>
      <c r="AH1545" s="51"/>
      <c r="AI1545" s="50"/>
      <c r="AJ1545" s="50"/>
      <c r="AK1545" s="50"/>
      <c r="AL1545" s="51"/>
      <c r="AM1545" s="50"/>
      <c r="AN1545" s="50"/>
      <c r="AO1545" s="50"/>
      <c r="AP1545" s="51"/>
      <c r="AQ1545" s="50"/>
      <c r="AR1545" s="50"/>
      <c r="AS1545" s="50"/>
      <c r="AT1545" s="51"/>
      <c r="AU1545" s="50"/>
      <c r="AV1545" s="50"/>
      <c r="AW1545" s="50"/>
      <c r="AX1545" s="51"/>
      <c r="AY1545" s="50"/>
      <c r="AZ1545" s="50"/>
      <c r="BA1545" s="50"/>
      <c r="BB1545" s="51"/>
      <c r="BC1545" s="50"/>
      <c r="BD1545" s="50"/>
      <c r="BE1545" s="50"/>
      <c r="BF1545" s="51"/>
      <c r="BG1545" s="50"/>
      <c r="BH1545" s="50"/>
      <c r="BI1545" s="50"/>
      <c r="BJ1545" s="51"/>
      <c r="BK1545" s="50"/>
      <c r="BL1545" s="50"/>
      <c r="BM1545" s="50"/>
      <c r="BN1545" s="51"/>
      <c r="BO1545" s="50"/>
      <c r="BP1545" s="50"/>
      <c r="BQ1545" s="50"/>
      <c r="BR1545" s="51"/>
      <c r="BS1545" s="50"/>
      <c r="BT1545" s="50"/>
      <c r="BU1545" s="50"/>
      <c r="BV1545" s="51"/>
      <c r="BW1545" s="50"/>
      <c r="BX1545" s="50"/>
      <c r="BY1545" s="50"/>
      <c r="BZ1545" s="51"/>
      <c r="CA1545" s="50"/>
      <c r="CB1545" s="50"/>
      <c r="CC1545" s="50"/>
      <c r="CD1545" s="51"/>
      <c r="CE1545" s="50"/>
      <c r="CF1545" s="50"/>
      <c r="CG1545" s="50"/>
      <c r="CH1545" s="51"/>
      <c r="CI1545" s="50"/>
      <c r="CJ1545" s="50"/>
      <c r="CK1545" s="50"/>
      <c r="CL1545" s="51"/>
      <c r="CM1545" s="50"/>
      <c r="CN1545" s="50"/>
      <c r="CO1545" s="50"/>
      <c r="CP1545" s="51"/>
      <c r="CQ1545" s="50"/>
      <c r="CR1545" s="50"/>
      <c r="CS1545" s="50"/>
      <c r="CT1545" s="51"/>
      <c r="CU1545" s="50"/>
      <c r="CV1545" s="50"/>
      <c r="CW1545" s="50"/>
      <c r="CX1545" s="51"/>
      <c r="CY1545" s="50"/>
      <c r="CZ1545" s="50"/>
      <c r="DA1545" s="50"/>
      <c r="DB1545" s="51"/>
      <c r="DC1545" s="50"/>
      <c r="DD1545" s="50"/>
      <c r="DE1545" s="50"/>
      <c r="DF1545" s="51"/>
      <c r="DG1545" s="50"/>
      <c r="DH1545" s="50"/>
      <c r="DI1545" s="50"/>
      <c r="DJ1545" s="51"/>
      <c r="DK1545" s="50"/>
      <c r="DL1545" s="50"/>
      <c r="DM1545" s="50"/>
      <c r="DN1545" s="51"/>
      <c r="DO1545" s="50"/>
      <c r="DP1545" s="50"/>
      <c r="DQ1545" s="50"/>
      <c r="DR1545" s="51"/>
      <c r="DS1545" s="50"/>
      <c r="DT1545" s="50"/>
      <c r="DU1545" s="50"/>
      <c r="DV1545" s="51"/>
      <c r="DW1545" s="50"/>
      <c r="DX1545" s="50"/>
      <c r="DY1545" s="50"/>
      <c r="DZ1545" s="51"/>
      <c r="EA1545" s="50"/>
      <c r="EB1545" s="50"/>
      <c r="EC1545" s="50"/>
      <c r="ED1545" s="51"/>
      <c r="EE1545" s="50"/>
      <c r="EF1545" s="50"/>
      <c r="EG1545" s="50"/>
      <c r="EH1545" s="51"/>
      <c r="EI1545" s="50"/>
      <c r="EJ1545" s="50"/>
      <c r="EK1545" s="50"/>
      <c r="EL1545" s="51"/>
      <c r="EM1545" s="50"/>
      <c r="EN1545" s="50"/>
      <c r="EO1545" s="50"/>
      <c r="EP1545" s="51"/>
      <c r="EQ1545" s="50"/>
      <c r="ER1545" s="50"/>
      <c r="ES1545" s="50"/>
      <c r="ET1545" s="51"/>
      <c r="EU1545" s="50"/>
      <c r="EV1545" s="50"/>
      <c r="EW1545" s="50"/>
      <c r="EX1545" s="51"/>
      <c r="EY1545" s="50"/>
      <c r="EZ1545" s="50"/>
      <c r="FA1545" s="50"/>
      <c r="FB1545" s="51"/>
      <c r="FC1545" s="50"/>
      <c r="FD1545" s="50"/>
      <c r="FE1545" s="50"/>
      <c r="FF1545" s="51"/>
      <c r="FG1545" s="50"/>
      <c r="FH1545" s="50"/>
      <c r="FI1545" s="50"/>
      <c r="FJ1545" s="51"/>
      <c r="FK1545" s="50"/>
      <c r="FL1545" s="50"/>
      <c r="FM1545" s="50"/>
      <c r="FN1545" s="51"/>
      <c r="FO1545" s="50"/>
      <c r="FP1545" s="50"/>
      <c r="FQ1545" s="50"/>
      <c r="FR1545" s="51"/>
      <c r="FS1545" s="50"/>
      <c r="FT1545" s="50"/>
      <c r="FU1545" s="50"/>
      <c r="FV1545" s="51"/>
      <c r="FW1545" s="50"/>
      <c r="FX1545" s="50"/>
      <c r="FY1545" s="50"/>
      <c r="FZ1545" s="51"/>
      <c r="GA1545" s="50"/>
      <c r="GB1545" s="50"/>
      <c r="GC1545" s="50"/>
      <c r="GD1545" s="51"/>
      <c r="GE1545" s="50"/>
      <c r="GF1545" s="50"/>
      <c r="GG1545" s="50"/>
      <c r="GH1545" s="51"/>
      <c r="GI1545" s="50"/>
      <c r="GJ1545" s="50"/>
      <c r="GK1545" s="50"/>
      <c r="GL1545" s="51"/>
      <c r="GM1545" s="50"/>
      <c r="GN1545" s="50"/>
      <c r="GO1545" s="50"/>
      <c r="GP1545" s="51"/>
      <c r="GQ1545" s="50"/>
      <c r="GR1545" s="50"/>
      <c r="GS1545" s="50"/>
      <c r="GT1545" s="51"/>
      <c r="GU1545" s="50"/>
      <c r="GV1545" s="50"/>
      <c r="GW1545" s="50"/>
      <c r="GX1545" s="51"/>
      <c r="GY1545" s="50"/>
      <c r="GZ1545" s="50"/>
      <c r="HA1545" s="50"/>
      <c r="HB1545" s="51"/>
      <c r="HC1545" s="50"/>
      <c r="HD1545" s="50"/>
      <c r="HE1545" s="50"/>
      <c r="HF1545" s="51"/>
      <c r="HG1545" s="50"/>
      <c r="HH1545" s="50"/>
      <c r="HI1545" s="50"/>
      <c r="HJ1545" s="51"/>
      <c r="HK1545" s="50"/>
      <c r="HL1545" s="50"/>
      <c r="HM1545" s="50"/>
      <c r="HN1545" s="51"/>
      <c r="HO1545" s="50"/>
      <c r="HP1545" s="50"/>
      <c r="HQ1545" s="50"/>
      <c r="HR1545" s="51"/>
      <c r="HS1545" s="50"/>
      <c r="HT1545" s="50"/>
      <c r="HU1545" s="50"/>
      <c r="HV1545" s="51"/>
    </row>
    <row r="1546" spans="2:230" customFormat="1" ht="13.5" customHeight="1" x14ac:dyDescent="0.15">
      <c r="B1546" s="111" t="s">
        <v>38</v>
      </c>
      <c r="C1546" s="112"/>
      <c r="D1546" s="105" t="s">
        <v>14</v>
      </c>
      <c r="E1546" s="106"/>
      <c r="F1546" s="107"/>
      <c r="G1546" s="23" t="s">
        <v>25</v>
      </c>
      <c r="I1546" s="22"/>
      <c r="J1546" s="88" t="s">
        <v>40</v>
      </c>
      <c r="K1546" s="44">
        <v>1</v>
      </c>
      <c r="L1546" s="44">
        <v>2</v>
      </c>
      <c r="M1546" s="44">
        <v>3</v>
      </c>
      <c r="N1546" s="28"/>
      <c r="O1546" s="44">
        <v>1</v>
      </c>
      <c r="P1546" s="44">
        <v>2</v>
      </c>
      <c r="Q1546" s="44">
        <v>3</v>
      </c>
      <c r="R1546" s="28"/>
      <c r="S1546" s="44">
        <v>1</v>
      </c>
      <c r="T1546" s="44">
        <v>2</v>
      </c>
      <c r="U1546" s="44">
        <v>3</v>
      </c>
      <c r="V1546" s="28"/>
      <c r="W1546" s="44">
        <v>1</v>
      </c>
      <c r="X1546" s="44">
        <v>2</v>
      </c>
      <c r="Y1546" s="44">
        <v>3</v>
      </c>
      <c r="Z1546" s="28"/>
      <c r="AA1546" s="44">
        <v>1</v>
      </c>
      <c r="AB1546" s="44">
        <v>2</v>
      </c>
      <c r="AC1546" s="44">
        <v>3</v>
      </c>
      <c r="AD1546" s="28"/>
      <c r="AE1546" s="44">
        <v>1</v>
      </c>
      <c r="AF1546" s="44">
        <v>2</v>
      </c>
      <c r="AG1546" s="44">
        <v>3</v>
      </c>
      <c r="AH1546" s="28"/>
      <c r="AI1546" s="44">
        <v>1</v>
      </c>
      <c r="AJ1546" s="44">
        <v>2</v>
      </c>
      <c r="AK1546" s="44">
        <v>3</v>
      </c>
      <c r="AL1546" s="28"/>
      <c r="AM1546" s="44">
        <v>1</v>
      </c>
      <c r="AN1546" s="44">
        <v>2</v>
      </c>
      <c r="AO1546" s="44">
        <v>3</v>
      </c>
      <c r="AP1546" s="28"/>
      <c r="AQ1546" s="44">
        <v>1</v>
      </c>
      <c r="AR1546" s="44">
        <v>2</v>
      </c>
      <c r="AS1546" s="44">
        <v>3</v>
      </c>
      <c r="AT1546" s="28"/>
      <c r="AU1546" s="44">
        <v>1</v>
      </c>
      <c r="AV1546" s="44">
        <v>2</v>
      </c>
      <c r="AW1546" s="44">
        <v>3</v>
      </c>
      <c r="AX1546" s="28"/>
      <c r="AY1546" s="44">
        <v>1</v>
      </c>
      <c r="AZ1546" s="44">
        <v>2</v>
      </c>
      <c r="BA1546" s="44">
        <v>3</v>
      </c>
      <c r="BB1546" s="28"/>
      <c r="BC1546" s="44">
        <v>1</v>
      </c>
      <c r="BD1546" s="44">
        <v>2</v>
      </c>
      <c r="BE1546" s="44">
        <v>3</v>
      </c>
      <c r="BF1546" s="28"/>
      <c r="BG1546" s="44">
        <v>1</v>
      </c>
      <c r="BH1546" s="44">
        <v>2</v>
      </c>
      <c r="BI1546" s="44">
        <v>3</v>
      </c>
      <c r="BJ1546" s="28"/>
      <c r="BK1546" s="44">
        <v>1</v>
      </c>
      <c r="BL1546" s="44">
        <v>2</v>
      </c>
      <c r="BM1546" s="44">
        <v>3</v>
      </c>
      <c r="BN1546" s="28"/>
      <c r="BO1546" s="44">
        <v>1</v>
      </c>
      <c r="BP1546" s="44">
        <v>2</v>
      </c>
      <c r="BQ1546" s="44">
        <v>3</v>
      </c>
      <c r="BR1546" s="28"/>
      <c r="BS1546" s="44">
        <v>1</v>
      </c>
      <c r="BT1546" s="44">
        <v>2</v>
      </c>
      <c r="BU1546" s="44">
        <v>3</v>
      </c>
      <c r="BV1546" s="28"/>
      <c r="BW1546" s="44">
        <v>1</v>
      </c>
      <c r="BX1546" s="44">
        <v>2</v>
      </c>
      <c r="BY1546" s="44">
        <v>3</v>
      </c>
      <c r="BZ1546" s="28"/>
      <c r="CA1546" s="44">
        <v>1</v>
      </c>
      <c r="CB1546" s="44">
        <v>2</v>
      </c>
      <c r="CC1546" s="44">
        <v>3</v>
      </c>
      <c r="CD1546" s="28"/>
      <c r="CE1546" s="44">
        <v>1</v>
      </c>
      <c r="CF1546" s="44">
        <v>2</v>
      </c>
      <c r="CG1546" s="44">
        <v>3</v>
      </c>
      <c r="CH1546" s="28"/>
      <c r="CI1546" s="44">
        <v>1</v>
      </c>
      <c r="CJ1546" s="44">
        <v>2</v>
      </c>
      <c r="CK1546" s="44">
        <v>3</v>
      </c>
      <c r="CL1546" s="28"/>
      <c r="CM1546" s="44">
        <v>1</v>
      </c>
      <c r="CN1546" s="44">
        <v>2</v>
      </c>
      <c r="CO1546" s="44">
        <v>3</v>
      </c>
      <c r="CP1546" s="28"/>
      <c r="CQ1546" s="44">
        <v>1</v>
      </c>
      <c r="CR1546" s="44">
        <v>2</v>
      </c>
      <c r="CS1546" s="44">
        <v>3</v>
      </c>
      <c r="CT1546" s="28"/>
      <c r="CU1546" s="44">
        <v>1</v>
      </c>
      <c r="CV1546" s="44">
        <v>2</v>
      </c>
      <c r="CW1546" s="44">
        <v>3</v>
      </c>
      <c r="CX1546" s="28"/>
      <c r="CY1546" s="44">
        <v>1</v>
      </c>
      <c r="CZ1546" s="44">
        <v>2</v>
      </c>
      <c r="DA1546" s="44">
        <v>3</v>
      </c>
      <c r="DB1546" s="28"/>
      <c r="DC1546" s="44">
        <v>1</v>
      </c>
      <c r="DD1546" s="44">
        <v>2</v>
      </c>
      <c r="DE1546" s="44">
        <v>3</v>
      </c>
      <c r="DF1546" s="28"/>
      <c r="DG1546" s="44">
        <v>1</v>
      </c>
      <c r="DH1546" s="44">
        <v>2</v>
      </c>
      <c r="DI1546" s="44">
        <v>3</v>
      </c>
      <c r="DJ1546" s="28"/>
      <c r="DK1546" s="44">
        <v>1</v>
      </c>
      <c r="DL1546" s="44">
        <v>2</v>
      </c>
      <c r="DM1546" s="44">
        <v>3</v>
      </c>
      <c r="DN1546" s="28"/>
      <c r="DO1546" s="44">
        <v>1</v>
      </c>
      <c r="DP1546" s="44">
        <v>2</v>
      </c>
      <c r="DQ1546" s="44">
        <v>3</v>
      </c>
      <c r="DR1546" s="28"/>
      <c r="DS1546" s="44">
        <v>1</v>
      </c>
      <c r="DT1546" s="44">
        <v>2</v>
      </c>
      <c r="DU1546" s="44">
        <v>3</v>
      </c>
      <c r="DV1546" s="28"/>
      <c r="DW1546" s="44">
        <v>1</v>
      </c>
      <c r="DX1546" s="44">
        <v>2</v>
      </c>
      <c r="DY1546" s="44">
        <v>3</v>
      </c>
      <c r="DZ1546" s="28"/>
      <c r="EA1546" s="44">
        <v>1</v>
      </c>
      <c r="EB1546" s="44">
        <v>2</v>
      </c>
      <c r="EC1546" s="44">
        <v>3</v>
      </c>
      <c r="ED1546" s="28"/>
      <c r="EE1546" s="44">
        <v>1</v>
      </c>
      <c r="EF1546" s="44">
        <v>2</v>
      </c>
      <c r="EG1546" s="44">
        <v>3</v>
      </c>
      <c r="EH1546" s="28"/>
      <c r="EI1546" s="44">
        <v>1</v>
      </c>
      <c r="EJ1546" s="44">
        <v>2</v>
      </c>
      <c r="EK1546" s="44">
        <v>3</v>
      </c>
      <c r="EL1546" s="28"/>
      <c r="EM1546" s="44">
        <v>1</v>
      </c>
      <c r="EN1546" s="44">
        <v>2</v>
      </c>
      <c r="EO1546" s="44">
        <v>3</v>
      </c>
      <c r="EP1546" s="28"/>
      <c r="EQ1546" s="44">
        <v>1</v>
      </c>
      <c r="ER1546" s="44">
        <v>2</v>
      </c>
      <c r="ES1546" s="44">
        <v>3</v>
      </c>
      <c r="ET1546" s="28"/>
      <c r="EU1546" s="44">
        <v>1</v>
      </c>
      <c r="EV1546" s="44">
        <v>2</v>
      </c>
      <c r="EW1546" s="44">
        <v>3</v>
      </c>
      <c r="EX1546" s="28"/>
      <c r="EY1546" s="44">
        <v>1</v>
      </c>
      <c r="EZ1546" s="44">
        <v>2</v>
      </c>
      <c r="FA1546" s="44">
        <v>3</v>
      </c>
      <c r="FB1546" s="28"/>
      <c r="FC1546" s="44">
        <v>1</v>
      </c>
      <c r="FD1546" s="44">
        <v>2</v>
      </c>
      <c r="FE1546" s="44">
        <v>3</v>
      </c>
      <c r="FF1546" s="28"/>
      <c r="FG1546" s="44">
        <v>1</v>
      </c>
      <c r="FH1546" s="44">
        <v>2</v>
      </c>
      <c r="FI1546" s="44">
        <v>3</v>
      </c>
      <c r="FJ1546" s="28"/>
      <c r="FK1546" s="44">
        <v>1</v>
      </c>
      <c r="FL1546" s="44">
        <v>2</v>
      </c>
      <c r="FM1546" s="44">
        <v>3</v>
      </c>
      <c r="FN1546" s="28"/>
      <c r="FO1546" s="44">
        <v>1</v>
      </c>
      <c r="FP1546" s="44">
        <v>2</v>
      </c>
      <c r="FQ1546" s="44">
        <v>3</v>
      </c>
      <c r="FR1546" s="28"/>
      <c r="FS1546" s="44">
        <v>1</v>
      </c>
      <c r="FT1546" s="44">
        <v>2</v>
      </c>
      <c r="FU1546" s="44">
        <v>3</v>
      </c>
      <c r="FV1546" s="28"/>
      <c r="FW1546" s="44">
        <v>1</v>
      </c>
      <c r="FX1546" s="44">
        <v>2</v>
      </c>
      <c r="FY1546" s="44">
        <v>3</v>
      </c>
      <c r="FZ1546" s="28"/>
      <c r="GA1546" s="44">
        <v>1</v>
      </c>
      <c r="GB1546" s="44">
        <v>2</v>
      </c>
      <c r="GC1546" s="44">
        <v>3</v>
      </c>
      <c r="GD1546" s="28"/>
      <c r="GE1546" s="44">
        <v>1</v>
      </c>
      <c r="GF1546" s="44">
        <v>2</v>
      </c>
      <c r="GG1546" s="44">
        <v>3</v>
      </c>
      <c r="GH1546" s="28"/>
      <c r="GI1546" s="44">
        <v>1</v>
      </c>
      <c r="GJ1546" s="44">
        <v>2</v>
      </c>
      <c r="GK1546" s="44">
        <v>3</v>
      </c>
      <c r="GL1546" s="28"/>
      <c r="GM1546" s="44">
        <v>1</v>
      </c>
      <c r="GN1546" s="44">
        <v>2</v>
      </c>
      <c r="GO1546" s="44">
        <v>3</v>
      </c>
      <c r="GP1546" s="28"/>
      <c r="GQ1546" s="44">
        <v>1</v>
      </c>
      <c r="GR1546" s="44">
        <v>2</v>
      </c>
      <c r="GS1546" s="44">
        <v>3</v>
      </c>
      <c r="GT1546" s="28"/>
      <c r="GU1546" s="44">
        <v>1</v>
      </c>
      <c r="GV1546" s="44">
        <v>2</v>
      </c>
      <c r="GW1546" s="44">
        <v>3</v>
      </c>
      <c r="GX1546" s="28"/>
      <c r="GY1546" s="44">
        <v>1</v>
      </c>
      <c r="GZ1546" s="44">
        <v>2</v>
      </c>
      <c r="HA1546" s="44">
        <v>3</v>
      </c>
      <c r="HB1546" s="28"/>
      <c r="HC1546" s="44">
        <v>1</v>
      </c>
      <c r="HD1546" s="44">
        <v>2</v>
      </c>
      <c r="HE1546" s="44">
        <v>3</v>
      </c>
      <c r="HF1546" s="28"/>
      <c r="HG1546" s="44">
        <v>1</v>
      </c>
      <c r="HH1546" s="44">
        <v>2</v>
      </c>
      <c r="HI1546" s="44">
        <v>3</v>
      </c>
      <c r="HJ1546" s="28"/>
      <c r="HK1546" s="44">
        <v>1</v>
      </c>
      <c r="HL1546" s="44">
        <v>2</v>
      </c>
      <c r="HM1546" s="44">
        <v>3</v>
      </c>
      <c r="HN1546" s="28"/>
      <c r="HO1546" s="44">
        <v>1</v>
      </c>
      <c r="HP1546" s="44">
        <v>2</v>
      </c>
      <c r="HQ1546" s="44">
        <v>3</v>
      </c>
      <c r="HR1546" s="28"/>
      <c r="HS1546" s="44">
        <v>1</v>
      </c>
      <c r="HT1546" s="44">
        <v>2</v>
      </c>
      <c r="HU1546" s="44">
        <v>3</v>
      </c>
      <c r="HV1546" s="28"/>
    </row>
    <row r="1547" spans="2:230" ht="13.5" customHeight="1" x14ac:dyDescent="0.15">
      <c r="B1547" s="113" t="s">
        <v>30</v>
      </c>
      <c r="C1547" s="116">
        <v>1</v>
      </c>
      <c r="D1547" s="60">
        <f>D1515-$F$6*D1530</f>
        <v>0.55162478588378572</v>
      </c>
      <c r="E1547" s="61">
        <f t="shared" ref="E1547:G1547" si="8899">E1515-$F$6*E1530</f>
        <v>0.6703880101840759</v>
      </c>
      <c r="F1547" s="62">
        <f t="shared" si="8899"/>
        <v>0.20888584792584716</v>
      </c>
      <c r="G1547" s="72">
        <f t="shared" si="8899"/>
        <v>-0.48984069867471891</v>
      </c>
      <c r="H1547" s="39"/>
      <c r="I1547" s="108" t="s">
        <v>30</v>
      </c>
      <c r="J1547" s="79" t="s">
        <v>18</v>
      </c>
      <c r="K1547" s="34">
        <f>SUMPRODUCT(K$3:M$6,$D1547:$F1550)-$G1547</f>
        <v>-4.0057471142340706</v>
      </c>
      <c r="L1547" s="34">
        <f>SUMPRODUCT(K$3:M$6,$D1551:$F1554)-$G1551</f>
        <v>4.7246000232525116</v>
      </c>
      <c r="M1547" s="34">
        <f>SUMPRODUCT(K$3:M$6,$D1555:$F1558)-$G1555</f>
        <v>-4.291260699438765</v>
      </c>
      <c r="N1547" s="30"/>
      <c r="O1547" s="34">
        <f>SUMPRODUCT(O$3:Q$6,$D1547:$F1550)-$G1547</f>
        <v>2.2575736230883985</v>
      </c>
      <c r="P1547" s="34">
        <f>SUMPRODUCT(O$3:Q$6,$D1551:$F1554)-$G1551</f>
        <v>-2.5698250105913121</v>
      </c>
      <c r="Q1547" s="34">
        <f>SUMPRODUCT(O$3:Q$6,$D1555:$F1558)-$G1555</f>
        <v>2.5812746798201522</v>
      </c>
      <c r="R1547" s="30"/>
      <c r="S1547" s="34">
        <f>SUMPRODUCT(S$3:U$6,$D1547:$F1550)-$G1547</f>
        <v>2.8091984089721844</v>
      </c>
      <c r="T1547" s="34">
        <f>SUMPRODUCT(S$3:U$6,$D1551:$F1554)-$G1551</f>
        <v>-2.1331628633420459</v>
      </c>
      <c r="U1547" s="34">
        <f>SUMPRODUCT(S$3:U$6,$D1555:$F1558)-$G1555</f>
        <v>3.0311524162980019</v>
      </c>
      <c r="V1547" s="30"/>
      <c r="W1547" s="34">
        <f>SUMPRODUCT(W$3:Y$6,$D1547:$F1550)-$G1547</f>
        <v>1.3217275360997554</v>
      </c>
      <c r="X1547" s="34">
        <f>SUMPRODUCT(W$3:Y$6,$D1551:$F1554)-$G1551</f>
        <v>-3.5346300189226332</v>
      </c>
      <c r="Y1547" s="34">
        <f>SUMPRODUCT(W$3:Y$6,$D1555:$F1558)-$G1555</f>
        <v>2.0579691435683305</v>
      </c>
      <c r="Z1547" s="30"/>
      <c r="AA1547" s="34">
        <f>SUMPRODUCT(AA$3:AC$6,$D1547:$F1550)-$G1547</f>
        <v>-4.5573719001178556</v>
      </c>
      <c r="AB1547" s="34">
        <f>SUMPRODUCT(AA$3:AC$6,$D1551:$F1554)-$G1551</f>
        <v>4.2879378760032454</v>
      </c>
      <c r="AC1547" s="34">
        <f>SUMPRODUCT(AA$3:AC$6,$D1555:$F1558)-$G1555</f>
        <v>-4.7411384359166142</v>
      </c>
      <c r="AD1547" s="30"/>
      <c r="AE1547" s="34">
        <f>SUMPRODUCT(AE$3:AG$6,$D1547:$F1550)-$G1547</f>
        <v>-4.214632962159917</v>
      </c>
      <c r="AF1547" s="34">
        <f>SUMPRODUCT(AE$3:AG$6,$D1551:$F1554)-$G1551</f>
        <v>3.9802566624331379</v>
      </c>
      <c r="AG1547" s="34">
        <f>SUMPRODUCT(AE$3:AG$6,$D1555:$F1558)-$G1555</f>
        <v>-5.1744189077158236</v>
      </c>
      <c r="AH1547" s="30"/>
      <c r="AI1547" s="34">
        <f>SUMPRODUCT(AI$3:AK$6,$D1547:$F1550)-$G1547</f>
        <v>2.4664594710142458</v>
      </c>
      <c r="AJ1547" s="34">
        <f>SUMPRODUCT(AI$3:AK$6,$D1551:$F1554)-$G1551</f>
        <v>-1.8254816497719388</v>
      </c>
      <c r="AK1547" s="34">
        <f>SUMPRODUCT(AI$3:AK$6,$D1555:$F1558)-$G1555</f>
        <v>3.4644328880972104</v>
      </c>
      <c r="AL1547" s="30"/>
      <c r="AM1547" s="34">
        <f>SUMPRODUCT(AM$3:AO$6,$D1547:$F1550)-$G1547</f>
        <v>1.3628850107410981</v>
      </c>
      <c r="AN1547" s="34">
        <f>SUMPRODUCT(AM$3:AO$6,$D1551:$F1554)-$G1551</f>
        <v>-2.1778716832023717</v>
      </c>
      <c r="AO1547" s="34">
        <f>SUMPRODUCT(AM$3:AO$6,$D1555:$F1558)-$G1555</f>
        <v>2.624679310630063</v>
      </c>
      <c r="AP1547" s="30"/>
      <c r="AQ1547" s="34">
        <f>SUMPRODUCT(AQ$3:AS$6,$D1547:$F1550)-$G1547</f>
        <v>-4.8586504366474399</v>
      </c>
      <c r="AR1547" s="34">
        <f>SUMPRODUCT(AQ$3:AS$6,$D1551:$F1554)-$G1551</f>
        <v>6.3602801066171901</v>
      </c>
      <c r="AS1547" s="34">
        <f>SUMPRODUCT(AQ$3:AS$6,$D1555:$F1558)-$G1555</f>
        <v>-3.7861755913601689</v>
      </c>
      <c r="AT1547" s="30"/>
      <c r="AU1547" s="34">
        <f>SUMPRODUCT(AU$3:AW$6,$D1547:$F1550)-$G1547</f>
        <v>3.0379120670124684</v>
      </c>
      <c r="AV1547" s="34">
        <f>SUMPRODUCT(AU$3:AW$6,$D1551:$F1554)-$G1551</f>
        <v>-0.83833718307623972</v>
      </c>
      <c r="AW1547" s="34">
        <f>SUMPRODUCT(AU$3:AW$6,$D1555:$F1558)-$G1555</f>
        <v>1.9065954623968804</v>
      </c>
      <c r="AX1547" s="30"/>
      <c r="AY1547" s="34">
        <f>SUMPRODUCT(AY$3:BA$6,$D1547:$F1550)-$G1547</f>
        <v>-2.9021726539609234</v>
      </c>
      <c r="AZ1547" s="34">
        <f>SUMPRODUCT(AY$3:BA$6,$D1551:$F1554)-$G1551</f>
        <v>5.0769900566829449</v>
      </c>
      <c r="BA1547" s="34">
        <f>SUMPRODUCT(AY$3:BA$6,$D1555:$F1558)-$G1555</f>
        <v>-3.4515071219716171</v>
      </c>
      <c r="BB1547" s="30"/>
      <c r="BC1547" s="34">
        <f>SUMPRODUCT(BC$3:BE$6,$D1547:$F1550)-$G1547</f>
        <v>2.5440652206731933</v>
      </c>
      <c r="BD1547" s="34">
        <f>SUMPRODUCT(BC$3:BE$6,$D1551:$F1554)-$G1551</f>
        <v>-4.162656221798775</v>
      </c>
      <c r="BE1547" s="34">
        <f>SUMPRODUCT(BC$3:BE$6,$D1555:$F1558)-$G1555</f>
        <v>1.1772924992784342</v>
      </c>
      <c r="BF1547" s="30"/>
      <c r="BG1547" s="34">
        <f>SUMPRODUCT(BG$3:BI$6,$D1547:$F1550)-$G1547</f>
        <v>2.1388103987881082</v>
      </c>
      <c r="BH1547" s="34">
        <f>SUMPRODUCT(BG$3:BI$6,$D1551:$F1554)-$G1551</f>
        <v>-1.5894087742847369</v>
      </c>
      <c r="BI1547" s="34">
        <f>SUMPRODUCT(BG$3:BI$6,$D1555:$F1558)-$G1555</f>
        <v>4.301704901577196</v>
      </c>
      <c r="BJ1547" s="30"/>
      <c r="BK1547" s="34">
        <f>SUMPRODUCT(BK$3:BM$6,$D1547:$F1550)-$G1547</f>
        <v>-4.7662577480437029</v>
      </c>
      <c r="BL1547" s="34">
        <f>SUMPRODUCT(BK$3:BM$6,$D1551:$F1554)-$G1551</f>
        <v>3.5435945151838717</v>
      </c>
      <c r="BM1547" s="34">
        <f>SUMPRODUCT(BK$3:BM$6,$D1555:$F1558)-$G1555</f>
        <v>-5.6242966441936737</v>
      </c>
      <c r="BN1547" s="30"/>
      <c r="BO1547" s="34">
        <f>SUMPRODUCT(BO$3:BQ$6,$D1547:$F1550)-$G1547</f>
        <v>-5.4102752225312249</v>
      </c>
      <c r="BP1547" s="34">
        <f>SUMPRODUCT(BO$3:BQ$6,$D1551:$F1554)-$G1551</f>
        <v>5.9236179593679239</v>
      </c>
      <c r="BQ1547" s="34">
        <f>SUMPRODUCT(BO$3:BQ$6,$D1555:$F1558)-$G1555</f>
        <v>-4.2360533278380181</v>
      </c>
      <c r="BR1547" s="30"/>
      <c r="BS1547" s="34">
        <f>SUMPRODUCT(BS$3:BU$6,$D1547:$F1550)-$G1547</f>
        <v>2.0825630584149644</v>
      </c>
      <c r="BT1547" s="34">
        <f>SUMPRODUCT(BS$3:BU$6,$D1551:$F1554)-$G1551</f>
        <v>-2.8745587719220933</v>
      </c>
      <c r="BU1547" s="34">
        <f>SUMPRODUCT(BS$3:BU$6,$D1555:$F1558)-$G1555</f>
        <v>3.3310031928346864</v>
      </c>
      <c r="BV1547" s="30"/>
      <c r="BW1547" s="34">
        <f>SUMPRODUCT(BW$3:BY$6,$D1547:$F1550)-$G1547</f>
        <v>-3.4537974398447084</v>
      </c>
      <c r="BX1547" s="34">
        <f>SUMPRODUCT(BW$3:BY$6,$D1551:$F1554)-$G1551</f>
        <v>4.6403279094336787</v>
      </c>
      <c r="BY1547" s="34">
        <f>SUMPRODUCT(BW$3:BY$6,$D1555:$F1558)-$G1555</f>
        <v>-3.9013848584494659</v>
      </c>
      <c r="BZ1547" s="30"/>
      <c r="CA1547" s="34">
        <f>SUMPRODUCT(CA$3:CC$6,$D1547:$F1550)-$G1547</f>
        <v>-5.0675362845732863</v>
      </c>
      <c r="CB1547" s="34">
        <f>SUMPRODUCT(CA$3:CC$6,$D1551:$F1554)-$G1551</f>
        <v>5.6159367457978169</v>
      </c>
      <c r="CC1547" s="34">
        <f>SUMPRODUCT(CA$3:CC$6,$D1555:$F1558)-$G1555</f>
        <v>-4.6693337996372275</v>
      </c>
      <c r="CD1547" s="30"/>
      <c r="CE1547" s="34">
        <f>SUMPRODUCT(CE$3:CG$6,$D1547:$F1550)-$G1547</f>
        <v>1.5871856129043227</v>
      </c>
      <c r="CF1547" s="34">
        <f>SUMPRODUCT(CE$3:CG$6,$D1551:$F1554)-$G1551</f>
        <v>-2.0260709215340031</v>
      </c>
      <c r="CG1547" s="34">
        <f>SUMPRODUCT(CE$3:CG$6,$D1555:$F1558)-$G1555</f>
        <v>3.8518271650993463</v>
      </c>
      <c r="CH1547" s="30"/>
      <c r="CI1547" s="34">
        <f>SUMPRODUCT(CI$3:CK$6,$D1547:$F1550)-$G1547</f>
        <v>1.7960714608301696</v>
      </c>
      <c r="CJ1547" s="34">
        <f>SUMPRODUCT(CI$3:CK$6,$D1551:$F1554)-$G1551</f>
        <v>-1.2817275607146299</v>
      </c>
      <c r="CK1547" s="34">
        <f>SUMPRODUCT(CI$3:CK$6,$D1555:$F1558)-$G1555</f>
        <v>4.7349853733764036</v>
      </c>
      <c r="CL1547" s="30"/>
      <c r="CM1547" s="34">
        <f>SUMPRODUCT(CM$3:CO$6,$D1547:$F1550)-$G1547</f>
        <v>-3.1110585018867698</v>
      </c>
      <c r="CN1547" s="34">
        <f>SUMPRODUCT(CM$3:CO$6,$D1551:$F1554)-$G1551</f>
        <v>4.3326466958635717</v>
      </c>
      <c r="CO1547" s="34">
        <f>SUMPRODUCT(CM$3:CO$6,$D1555:$F1558)-$G1555</f>
        <v>-4.3346653302486757</v>
      </c>
      <c r="CP1547" s="30"/>
      <c r="CQ1547" s="34">
        <f>SUMPRODUCT(CQ$3:CS$6,$D1547:$F1550)-$G1547</f>
        <v>-3.7550759763742922</v>
      </c>
      <c r="CR1547" s="34">
        <f>SUMPRODUCT(CQ$3:CS$6,$D1551:$F1554)-$G1551</f>
        <v>6.7126701400476234</v>
      </c>
      <c r="CS1547" s="34">
        <f>SUMPRODUCT(CQ$3:CS$6,$D1555:$F1558)-$G1555</f>
        <v>-2.9464220138930215</v>
      </c>
      <c r="CT1547" s="30"/>
      <c r="CU1547" s="34">
        <f>SUMPRODUCT(CU$3:CW$6,$D1547:$F1550)-$G1547</f>
        <v>2.9354663808283337</v>
      </c>
      <c r="CV1547" s="34">
        <f>SUMPRODUCT(CU$3:CW$6,$D1551:$F1554)-$G1551</f>
        <v>-4.5102388552867714</v>
      </c>
      <c r="CW1547" s="34">
        <f>SUMPRODUCT(CU$3:CW$6,$D1555:$F1558)-$G1555</f>
        <v>2.8259180847560907</v>
      </c>
      <c r="CX1547" s="30"/>
      <c r="CY1547" s="34">
        <f>SUMPRODUCT(CY$3:DA$6,$D1547:$F1550)-$G1547</f>
        <v>1.8736772104891175</v>
      </c>
      <c r="CZ1547" s="34">
        <f>SUMPRODUCT(CY$3:DA$6,$D1551:$F1554)-$G1551</f>
        <v>-3.6189021327414665</v>
      </c>
      <c r="DA1547" s="34">
        <f>SUMPRODUCT(CY$3:DA$6,$D1555:$F1558)-$G1555</f>
        <v>2.4478449845576287</v>
      </c>
      <c r="DB1547" s="30"/>
      <c r="DC1547" s="34">
        <f>SUMPRODUCT(DC$3:DE$6,$D1547:$F1550)-$G1547</f>
        <v>-5.6191610704570722</v>
      </c>
      <c r="DD1547" s="34">
        <f>SUMPRODUCT(DC$3:DE$6,$D1551:$F1554)-$G1551</f>
        <v>5.1792745985485507</v>
      </c>
      <c r="DE1547" s="34">
        <f>SUMPRODUCT(DC$3:DE$6,$D1555:$F1558)-$G1555</f>
        <v>-5.1192115361150776</v>
      </c>
      <c r="DF1547" s="30"/>
      <c r="DG1547" s="34">
        <f>SUMPRODUCT(DG$3:DI$6,$D1547:$F1550)-$G1547</f>
        <v>-3.6626832877705553</v>
      </c>
      <c r="DH1547" s="34">
        <f>SUMPRODUCT(DG$3:DI$6,$D1551:$F1554)-$G1551</f>
        <v>3.895984548614305</v>
      </c>
      <c r="DI1547" s="34">
        <f>SUMPRODUCT(DG$3:DI$6,$D1555:$F1558)-$G1555</f>
        <v>-4.784543066726525</v>
      </c>
      <c r="DJ1547" s="30"/>
      <c r="DK1547" s="34">
        <f>SUMPRODUCT(DK$3:DM$6,$D1547:$F1550)-$G1547</f>
        <v>-5.6191610704570722</v>
      </c>
      <c r="DL1547" s="34">
        <f>SUMPRODUCT(DK$3:DM$6,$D1551:$F1554)-$G1551</f>
        <v>5.1792745985485507</v>
      </c>
      <c r="DM1547" s="34">
        <f>SUMPRODUCT(DK$3:DM$6,$D1555:$F1558)-$G1555</f>
        <v>-5.1192115361150776</v>
      </c>
      <c r="DN1547" s="30"/>
      <c r="DO1547" s="34">
        <f>SUMPRODUCT(DO$3:DQ$6,$D1547:$F1550)-$G1547</f>
        <v>-4.3067007622580773</v>
      </c>
      <c r="DP1547" s="34">
        <f>SUMPRODUCT(DO$3:DQ$6,$D1551:$F1554)-$G1551</f>
        <v>6.2760079927983572</v>
      </c>
      <c r="DQ1547" s="34">
        <f>SUMPRODUCT(DO$3:DQ$6,$D1555:$F1558)-$G1555</f>
        <v>-3.3962997503708703</v>
      </c>
      <c r="DR1547" s="30"/>
      <c r="DS1547" s="34">
        <f>SUMPRODUCT(DS$3:DU$6,$D1547:$F1550)-$G1547</f>
        <v>-4.5155866101839246</v>
      </c>
      <c r="DT1547" s="34">
        <f>SUMPRODUCT(DS$3:DU$6,$D1551:$F1554)-$G1551</f>
        <v>5.5316646319789839</v>
      </c>
      <c r="DU1547" s="34">
        <f>SUMPRODUCT(DS$3:DU$6,$D1555:$F1558)-$G1555</f>
        <v>-4.2794579586479289</v>
      </c>
      <c r="DV1547" s="30"/>
      <c r="DW1547" s="34">
        <f>SUMPRODUCT(DW$3:DY$6,$D1547:$F1550)-$G1547</f>
        <v>-3.347775644501827</v>
      </c>
      <c r="DX1547" s="34">
        <f>SUMPRODUCT(DW$3:DY$6,$D1551:$F1554)-$G1551</f>
        <v>2.9319496805359031</v>
      </c>
      <c r="DY1547" s="34">
        <f>SUMPRODUCT(DW$3:DY$6,$D1555:$F1558)-$G1555</f>
        <v>-3.0413220758039103</v>
      </c>
      <c r="DZ1547" s="30"/>
      <c r="EA1547" s="34">
        <f>SUMPRODUCT(EA$3:EC$6,$D1547:$F1550)-$G1547</f>
        <v>0.97898859814181705</v>
      </c>
      <c r="EB1547" s="34">
        <f>SUMPRODUCT(EA$3:EC$6,$D1551:$F1554)-$G1551</f>
        <v>-3.2269488053525262</v>
      </c>
      <c r="EC1547" s="34">
        <f>SUMPRODUCT(EA$3:EC$6,$D1555:$F1558)-$G1555</f>
        <v>2.491249615367539</v>
      </c>
      <c r="ED1547" s="30"/>
      <c r="EE1547" s="34">
        <f>SUMPRODUCT(EE$3:EG$6,$D1547:$F1550)-$G1547</f>
        <v>-3.8994004303856125</v>
      </c>
      <c r="EF1547" s="34">
        <f>SUMPRODUCT(EE$3:EG$6,$D1551:$F1554)-$G1551</f>
        <v>2.4952875332866369</v>
      </c>
      <c r="EG1547" s="34">
        <f>SUMPRODUCT(EE$3:EG$6,$D1555:$F1558)-$G1555</f>
        <v>-3.4911998122817596</v>
      </c>
      <c r="EH1547" s="30"/>
      <c r="EI1547" s="34">
        <f>SUMPRODUCT(EI$3:EK$6,$D1547:$F1550)-$G1547</f>
        <v>-3.5566614924276738</v>
      </c>
      <c r="EJ1547" s="34">
        <f>SUMPRODUCT(EI$3:EK$6,$D1551:$F1554)-$G1551</f>
        <v>2.1876063197165299</v>
      </c>
      <c r="EK1547" s="34">
        <f>SUMPRODUCT(EI$3:EK$6,$D1555:$F1558)-$G1555</f>
        <v>-3.9244802840809689</v>
      </c>
      <c r="EL1547" s="30"/>
      <c r="EM1547" s="34">
        <f>SUMPRODUCT(EM$3:EO$6,$D1547:$F1550)-$G1547</f>
        <v>-4.1327853945652846</v>
      </c>
      <c r="EN1547" s="34">
        <f>SUMPRODUCT(EM$3:EO$6,$D1551:$F1554)-$G1551</f>
        <v>4.7760838518102045</v>
      </c>
      <c r="EO1547" s="34">
        <f>SUMPRODUCT(EM$3:EO$6,$D1555:$F1558)-$G1555</f>
        <v>-2.1989829731978974</v>
      </c>
      <c r="EP1547" s="30"/>
      <c r="EQ1547" s="34">
        <f>SUMPRODUCT(EQ$3:ES$6,$D1547:$F1550)-$G1547</f>
        <v>-2.2442011842286793</v>
      </c>
      <c r="ER1547" s="34">
        <f>SUMPRODUCT(EQ$3:ES$6,$D1551:$F1554)-$G1551</f>
        <v>3.2843397139663355</v>
      </c>
      <c r="ES1547" s="34">
        <f>SUMPRODUCT(EQ$3:ES$6,$D1555:$F1558)-$G1555</f>
        <v>-2.2015684983367629</v>
      </c>
      <c r="ET1547" s="30"/>
      <c r="EU1547" s="34">
        <f>SUMPRODUCT(EU$3:EW$6,$D1547:$F1550)-$G1547</f>
        <v>-4.1082862783114598</v>
      </c>
      <c r="EV1547" s="34">
        <f>SUMPRODUCT(EU$3:EW$6,$D1551:$F1554)-$G1551</f>
        <v>1.7509441724672639</v>
      </c>
      <c r="EW1547" s="34">
        <f>SUMPRODUCT(EU$3:EW$6,$D1555:$F1558)-$G1555</f>
        <v>-4.3743580205588186</v>
      </c>
      <c r="EX1547" s="30"/>
      <c r="EY1547" s="34">
        <f>SUMPRODUCT(EY$3:FA$6,$D1547:$F1550)-$G1547</f>
        <v>3.2782053187862719</v>
      </c>
      <c r="EZ1547" s="34">
        <f>SUMPRODUCT(EY$3:FA$6,$D1551:$F1554)-$G1551</f>
        <v>-4.8179200688568784</v>
      </c>
      <c r="FA1547" s="34">
        <f>SUMPRODUCT(EY$3:FA$6,$D1555:$F1558)-$G1555</f>
        <v>2.3926376129568823</v>
      </c>
      <c r="FB1547" s="30"/>
      <c r="FC1547" s="34">
        <f>SUMPRODUCT(FC$3:FE$6,$D1547:$F1550)-$G1547</f>
        <v>0.77010275021596997</v>
      </c>
      <c r="FD1547" s="34">
        <f>SUMPRODUCT(FC$3:FE$6,$D1551:$F1554)-$G1551</f>
        <v>-3.9712921661718994</v>
      </c>
      <c r="FE1547" s="34">
        <f>SUMPRODUCT(FC$3:FE$6,$D1555:$F1558)-$G1555</f>
        <v>1.608091407090481</v>
      </c>
      <c r="FF1547" s="30"/>
      <c r="FG1547" s="34">
        <f>SUMPRODUCT(FG$3:FI$6,$D1547:$F1550)-$G1547</f>
        <v>-4.7523037527989818</v>
      </c>
      <c r="FH1547" s="34">
        <f>SUMPRODUCT(FG$3:FI$6,$D1551:$F1554)-$G1551</f>
        <v>4.1309676166513158</v>
      </c>
      <c r="FI1547" s="34">
        <f>SUMPRODUCT(FG$3:FI$6,$D1555:$F1558)-$G1555</f>
        <v>-2.9861147042031639</v>
      </c>
      <c r="FJ1547" s="30"/>
      <c r="FK1547" s="34">
        <f>SUMPRODUCT(FK$3:FM$6,$D1547:$F1550)-$G1547</f>
        <v>1.4404907604000456</v>
      </c>
      <c r="FL1547" s="34">
        <f>SUMPRODUCT(FK$3:FM$6,$D1551:$F1554)-$G1551</f>
        <v>-4.5150462552292083</v>
      </c>
      <c r="FM1547" s="34">
        <f>SUMPRODUCT(FK$3:FM$6,$D1555:$F1558)-$G1555</f>
        <v>0.3375389218112867</v>
      </c>
      <c r="FN1547" s="30"/>
      <c r="FO1547" s="34">
        <f>SUMPRODUCT(FO$3:FQ$6,$D1547:$F1550)-$G1547</f>
        <v>-2.727932397762554</v>
      </c>
      <c r="FP1547" s="34">
        <f>SUMPRODUCT(FO$3:FQ$6,$D1551:$F1554)-$G1551</f>
        <v>3.0561316546266926</v>
      </c>
      <c r="FQ1547" s="34">
        <f>SUMPRODUCT(FO$3:FQ$6,$D1555:$F1558)-$G1555</f>
        <v>-2.3141922402871948</v>
      </c>
      <c r="FR1547" s="30"/>
      <c r="FS1547" s="34">
        <f>SUMPRODUCT(FS$3:FU$6,$D1547:$F1550)-$G1547</f>
        <v>-4.3416712424911319</v>
      </c>
      <c r="FT1547" s="34">
        <f>SUMPRODUCT(FS$3:FU$6,$D1551:$F1554)-$G1551</f>
        <v>4.0317404909908312</v>
      </c>
      <c r="FU1547" s="34">
        <f>SUMPRODUCT(FS$3:FU$6,$D1555:$F1558)-$G1555</f>
        <v>-3.082141181474956</v>
      </c>
      <c r="FV1547" s="30"/>
      <c r="FW1547" s="34">
        <f>SUMPRODUCT(FW$3:FY$6,$D1547:$F1550)-$G1547</f>
        <v>2.425301996372903</v>
      </c>
      <c r="FX1547" s="34">
        <f>SUMPRODUCT(FW$3:FY$6,$D1551:$F1554)-$G1551</f>
        <v>-3.1822399854922003</v>
      </c>
      <c r="FY1547" s="34">
        <f>SUMPRODUCT(FW$3:FY$6,$D1555:$F1558)-$G1555</f>
        <v>2.8977227210354779</v>
      </c>
      <c r="FZ1547" s="30"/>
      <c r="GA1547" s="34">
        <f>SUMPRODUCT(GA$3:GC$6,$D1547:$F1550)-$G1547</f>
        <v>-2.4530870321545266</v>
      </c>
      <c r="GB1547" s="34">
        <f>SUMPRODUCT(GA$3:GC$6,$D1551:$F1554)-$G1551</f>
        <v>2.5399963531469631</v>
      </c>
      <c r="GC1547" s="34">
        <f>SUMPRODUCT(GA$3:GC$6,$D1555:$F1558)-$G1555</f>
        <v>-3.0847267066138215</v>
      </c>
      <c r="GD1547" s="30"/>
      <c r="GE1547" s="34">
        <f>SUMPRODUCT(GE$3:GG$6,$D1547:$F1550)-$G1547</f>
        <v>-3.0292109342921369</v>
      </c>
      <c r="GF1547" s="34">
        <f>SUMPRODUCT(GE$3:GG$6,$D1551:$F1554)-$G1551</f>
        <v>5.1284738852406377</v>
      </c>
      <c r="GG1547" s="34">
        <f>SUMPRODUCT(GE$3:GG$6,$D1555:$F1558)-$G1555</f>
        <v>-1.3592293957307502</v>
      </c>
      <c r="GH1547" s="30"/>
      <c r="GI1547" s="34">
        <f>SUMPRODUCT(GI$3:GK$6,$D1547:$F1550)-$G1547</f>
        <v>3.3969685430865622</v>
      </c>
      <c r="GJ1547" s="34">
        <f>SUMPRODUCT(GI$3:GK$6,$D1551:$F1554)-$G1551</f>
        <v>-5.7983363051634536</v>
      </c>
      <c r="GK1547" s="34">
        <f>SUMPRODUCT(GI$3:GK$6,$D1555:$F1558)-$G1555</f>
        <v>0.67220739119983852</v>
      </c>
      <c r="GL1547" s="30"/>
      <c r="GM1547" s="34">
        <f>SUMPRODUCT(GM$3:GO$6,$D1547:$F1550)-$G1547</f>
        <v>2.7265805329024864</v>
      </c>
      <c r="GN1547" s="34">
        <f>SUMPRODUCT(GM$3:GO$6,$D1551:$F1554)-$G1551</f>
        <v>-5.2545822161061446</v>
      </c>
      <c r="GO1547" s="34">
        <f>SUMPRODUCT(GM$3:GO$6,$D1555:$F1558)-$G1555</f>
        <v>1.9427598764790328</v>
      </c>
      <c r="GP1547" s="30"/>
      <c r="GQ1547" s="34">
        <f>SUMPRODUCT(GQ$3:GS$6,$D1547:$F1550)-$G1547</f>
        <v>-4.9611896007248291</v>
      </c>
      <c r="GR1547" s="34">
        <f>SUMPRODUCT(GQ$3:GS$6,$D1551:$F1554)-$G1551</f>
        <v>3.3866242558319422</v>
      </c>
      <c r="GS1547" s="34">
        <f>SUMPRODUCT(GQ$3:GS$6,$D1555:$F1558)-$G1555</f>
        <v>-3.8692729124802225</v>
      </c>
      <c r="GT1547" s="30"/>
      <c r="GU1547" s="34">
        <f>SUMPRODUCT(GU$3:GW$6,$D1547:$F1550)-$G1547</f>
        <v>-3.0047118180383126</v>
      </c>
      <c r="GV1547" s="34">
        <f>SUMPRODUCT(GU$3:GW$6,$D1551:$F1554)-$G1551</f>
        <v>2.103334205897696</v>
      </c>
      <c r="GW1547" s="34">
        <f>SUMPRODUCT(GU$3:GW$6,$D1555:$F1558)-$G1555</f>
        <v>-3.5346044430916703</v>
      </c>
      <c r="GX1547" s="30"/>
      <c r="GY1547" s="34">
        <f>SUMPRODUCT(GY$3:HA$6,$D1547:$F1550)-$G1547</f>
        <v>1.1539991628152508</v>
      </c>
      <c r="GZ1547" s="34">
        <f>SUMPRODUCT(GY$3:HA$6,$D1551:$F1554)-$G1551</f>
        <v>-2.9222150440217454</v>
      </c>
      <c r="HA1547" s="34">
        <f>SUMPRODUCT(GY$3:HA$6,$D1555:$F1558)-$G1555</f>
        <v>1.7415211023530046</v>
      </c>
      <c r="HB1547" s="30"/>
      <c r="HC1547" s="34">
        <f>SUMPRODUCT(HC$3:HE$6,$D1547:$F1550)-$G1547</f>
        <v>-4.8932960283749178</v>
      </c>
      <c r="HD1547" s="34">
        <f>SUMPRODUCT(HC$3:HE$6,$D1551:$F1554)-$G1551</f>
        <v>3.5950783437415645</v>
      </c>
      <c r="HE1547" s="34">
        <f>SUMPRODUCT(HC$3:HE$6,$D1555:$F1558)-$G1555</f>
        <v>-3.5320189179528052</v>
      </c>
      <c r="HF1547" s="30"/>
      <c r="HG1547" s="34">
        <f>SUMPRODUCT(HG$3:HI$6,$D1547:$F1550)-$G1547</f>
        <v>3.6621017313855533</v>
      </c>
      <c r="HH1547" s="34">
        <f>SUMPRODUCT(HG$3:HI$6,$D1551:$F1554)-$G1551</f>
        <v>-3.7688429467067244</v>
      </c>
      <c r="HI1547" s="34">
        <f>SUMPRODUCT(HG$3:HI$6,$D1555:$F1558)-$G1555</f>
        <v>2.5260673082194063</v>
      </c>
      <c r="HJ1547" s="30"/>
      <c r="HK1547" s="34">
        <f>SUMPRODUCT(HK$3:HM$6,$D1547:$F1550)-$G1547</f>
        <v>-3.5808357201759229</v>
      </c>
      <c r="HL1547" s="34">
        <f>SUMPRODUCT(HK$3:HM$6,$D1551:$F1554)-$G1551</f>
        <v>4.6918117379913715</v>
      </c>
      <c r="HM1547" s="34">
        <f>SUMPRODUCT(HK$3:HM$6,$D1555:$F1558)-$G1555</f>
        <v>-1.8091071322085994</v>
      </c>
      <c r="HN1547" s="30"/>
      <c r="HO1547" s="34">
        <f>SUMPRODUCT(HO$3:HQ$6,$D1547:$F1550)-$G1547</f>
        <v>-3.7897215681017702</v>
      </c>
      <c r="HP1547" s="34">
        <f>SUMPRODUCT(HO$3:HQ$6,$D1551:$F1554)-$G1551</f>
        <v>3.9474683771719978</v>
      </c>
      <c r="HQ1547" s="34">
        <f>SUMPRODUCT(HO$3:HQ$6,$D1555:$F1558)-$G1555</f>
        <v>-2.6922653404856578</v>
      </c>
      <c r="HR1547" s="30"/>
      <c r="HS1547" s="34">
        <f>SUMPRODUCT(HS$3:HU$6,$D1547:$F1550)-$G1547</f>
        <v>3.1104769455017673</v>
      </c>
      <c r="HT1547" s="34">
        <f>SUMPRODUCT(HS$3:HU$6,$D1551:$F1554)-$G1551</f>
        <v>-4.2055050939559901</v>
      </c>
      <c r="HU1547" s="34">
        <f>SUMPRODUCT(HS$3:HU$6,$D1555:$F1558)-$G1555</f>
        <v>2.0761895717415566</v>
      </c>
      <c r="HV1547" s="30"/>
    </row>
    <row r="1548" spans="2:230" ht="13.5" customHeight="1" x14ac:dyDescent="0.15">
      <c r="B1548" s="114"/>
      <c r="C1548" s="117"/>
      <c r="D1548" s="63">
        <f t="shared" ref="D1548:F1548" si="8900">D1516-$F$6*D1531</f>
        <v>0.78033844392406981</v>
      </c>
      <c r="E1548" s="64">
        <f t="shared" si="8900"/>
        <v>0.65797146973224352</v>
      </c>
      <c r="F1548" s="65">
        <f t="shared" si="8900"/>
        <v>-3.7168351038097822</v>
      </c>
      <c r="G1548" s="24"/>
      <c r="H1548" s="36"/>
      <c r="I1548" s="109"/>
      <c r="J1548" s="79" t="s">
        <v>19</v>
      </c>
      <c r="K1548" s="34">
        <f>1/(1+EXP(-K1547))</f>
        <v>1.7884981073511746E-2</v>
      </c>
      <c r="L1548" s="34">
        <f>1/(1+EXP(-L1547))</f>
        <v>0.99120379711624806</v>
      </c>
      <c r="M1548" s="34">
        <f>1/(1+EXP(-M1547))</f>
        <v>1.3502836183208281E-2</v>
      </c>
      <c r="N1548" s="30"/>
      <c r="O1548" s="34">
        <f>1/(1+EXP(-O1547))</f>
        <v>0.90530182117005531</v>
      </c>
      <c r="P1548" s="34">
        <f>1/(1+EXP(-P1547))</f>
        <v>7.1105861235420259E-2</v>
      </c>
      <c r="Q1548" s="34">
        <f>1/(1+EXP(-Q1547))</f>
        <v>0.92964668359015412</v>
      </c>
      <c r="R1548" s="30"/>
      <c r="S1548" s="34">
        <f>1/(1+EXP(-S1547))</f>
        <v>0.94317086950827489</v>
      </c>
      <c r="T1548" s="34">
        <f>1/(1+EXP(-T1547))</f>
        <v>0.10591510416440784</v>
      </c>
      <c r="U1548" s="34">
        <f>1/(1+EXP(-U1547))</f>
        <v>0.95396181204389174</v>
      </c>
      <c r="V1548" s="30"/>
      <c r="W1548" s="34">
        <f>1/(1+EXP(-W1547))</f>
        <v>0.78946897992557374</v>
      </c>
      <c r="X1548" s="34">
        <f>1/(1+EXP(-X1547))</f>
        <v>2.8342800516967786E-2</v>
      </c>
      <c r="Y1548" s="34">
        <f>1/(1+EXP(-Y1547))</f>
        <v>0.88675038304613174</v>
      </c>
      <c r="Z1548" s="30"/>
      <c r="AA1548" s="34">
        <f>1/(1+EXP(-AA1547))</f>
        <v>1.0380701137791465E-2</v>
      </c>
      <c r="AB1548" s="34">
        <f>1/(1+EXP(-AB1547))</f>
        <v>0.98645283048933419</v>
      </c>
      <c r="AC1548" s="34">
        <f>1/(1+EXP(-AC1547))</f>
        <v>8.6531724808944933E-3</v>
      </c>
      <c r="AD1548" s="30"/>
      <c r="AE1548" s="34">
        <f>1/(1+EXP(-AE1547))</f>
        <v>1.4562543216564203E-2</v>
      </c>
      <c r="AF1548" s="34">
        <f>1/(1+EXP(-AF1547))</f>
        <v>0.98166173030486203</v>
      </c>
      <c r="AG1548" s="34">
        <f>1/(1+EXP(-AG1547))</f>
        <v>5.6276549139353512E-3</v>
      </c>
      <c r="AH1548" s="30"/>
      <c r="AI1548" s="34">
        <f>1/(1+EXP(-AI1547))</f>
        <v>0.92175679865431914</v>
      </c>
      <c r="AJ1548" s="34">
        <f>1/(1+EXP(-AJ1547))</f>
        <v>0.13877741759528675</v>
      </c>
      <c r="AK1548" s="34">
        <f>1/(1+EXP(-AK1547))</f>
        <v>0.96965865748451674</v>
      </c>
      <c r="AL1548" s="30"/>
      <c r="AM1548" s="34">
        <f>1/(1+EXP(-AM1547))</f>
        <v>0.79622818747893698</v>
      </c>
      <c r="AN1548" s="34">
        <f>1/(1+EXP(-AN1547))</f>
        <v>0.10175529369275335</v>
      </c>
      <c r="AO1548" s="34">
        <f>1/(1+EXP(-AO1547))</f>
        <v>0.93243310771620569</v>
      </c>
      <c r="AP1548" s="30"/>
      <c r="AQ1548" s="34">
        <f>1/(1+EXP(-AQ1547))</f>
        <v>7.7011822256476733E-3</v>
      </c>
      <c r="AR1548" s="34">
        <f>1/(1+EXP(-AR1547))</f>
        <v>0.99827410150285467</v>
      </c>
      <c r="AS1548" s="34">
        <f>1/(1+EXP(-AS1547))</f>
        <v>2.2179111473993218E-2</v>
      </c>
      <c r="AT1548" s="30"/>
      <c r="AU1548" s="34">
        <f>1/(1+EXP(-AU1547))</f>
        <v>0.95425777760084673</v>
      </c>
      <c r="AV1548" s="34">
        <f>1/(1+EXP(-AV1547))</f>
        <v>0.30188510799066887</v>
      </c>
      <c r="AW1548" s="34">
        <f>1/(1+EXP(-AW1547))</f>
        <v>0.87063618241277063</v>
      </c>
      <c r="AX1548" s="30"/>
      <c r="AY1548" s="34">
        <f>1/(1+EXP(-AY1547))</f>
        <v>5.2046265483477773E-2</v>
      </c>
      <c r="AZ1548" s="34">
        <f>1/(1+EXP(-AZ1547))</f>
        <v>0.99380002076174723</v>
      </c>
      <c r="BA1548" s="34">
        <f>1/(1+EXP(-BA1547))</f>
        <v>3.072394553080646E-2</v>
      </c>
      <c r="BB1548" s="30"/>
      <c r="BC1548" s="34">
        <f>1/(1+EXP(-BC1547))</f>
        <v>0.92717379775370834</v>
      </c>
      <c r="BD1548" s="34">
        <f>1/(1+EXP(-BD1547))</f>
        <v>1.5327564537806836E-2</v>
      </c>
      <c r="BE1548" s="34">
        <f>1/(1+EXP(-BE1547))</f>
        <v>0.76446063876016013</v>
      </c>
      <c r="BF1548" s="30"/>
      <c r="BG1548" s="34">
        <f>1/(1+EXP(-BG1547))</f>
        <v>0.89461851199662246</v>
      </c>
      <c r="BH1548" s="34">
        <f>1/(1+EXP(-BH1547))</f>
        <v>0.16946709450918093</v>
      </c>
      <c r="BI1548" s="34">
        <f>1/(1+EXP(-BI1547))</f>
        <v>0.98663558134359752</v>
      </c>
      <c r="BJ1548" s="30"/>
      <c r="BK1548" s="34">
        <f>1/(1+EXP(-BK1547))</f>
        <v>8.4403297679992838E-3</v>
      </c>
      <c r="BL1548" s="34">
        <f>1/(1+EXP(-BL1547))</f>
        <v>0.97190303601909334</v>
      </c>
      <c r="BM1548" s="34">
        <f>1/(1+EXP(-BM1547))</f>
        <v>3.5961219590765442E-3</v>
      </c>
      <c r="BN1548" s="30"/>
      <c r="BO1548" s="34">
        <f>1/(1+EXP(-BO1547))</f>
        <v>4.4505140633825718E-3</v>
      </c>
      <c r="BP1548" s="34">
        <f>1/(1+EXP(-BP1547))</f>
        <v>0.99733163642938172</v>
      </c>
      <c r="BQ1548" s="34">
        <f>1/(1+EXP(-BQ1547))</f>
        <v>1.4258325743249882E-2</v>
      </c>
      <c r="BR1548" s="30"/>
      <c r="BS1548" s="34">
        <f>1/(1+EXP(-BS1547))</f>
        <v>0.88919681279204454</v>
      </c>
      <c r="BT1548" s="34">
        <f>1/(1+EXP(-BT1547))</f>
        <v>5.3425638898800337E-2</v>
      </c>
      <c r="BU1548" s="34">
        <f>1/(1+EXP(-BU1547))</f>
        <v>0.96547722270761216</v>
      </c>
      <c r="BV1548" s="30"/>
      <c r="BW1548" s="34">
        <f>1/(1+EXP(-BW1547))</f>
        <v>3.0655813157450678E-2</v>
      </c>
      <c r="BX1548" s="34">
        <f>1/(1+EXP(-BX1547))</f>
        <v>0.99043778738442001</v>
      </c>
      <c r="BY1548" s="34">
        <f>1/(1+EXP(-BY1547))</f>
        <v>1.9813392751755539E-2</v>
      </c>
      <c r="BZ1548" s="30"/>
      <c r="CA1548" s="34">
        <f>1/(1+EXP(-CA1547))</f>
        <v>6.2585017918742351E-3</v>
      </c>
      <c r="CB1548" s="34">
        <f>1/(1+EXP(-CB1547))</f>
        <v>0.99637379828533912</v>
      </c>
      <c r="CC1548" s="34">
        <f>1/(1+EXP(-CC1547))</f>
        <v>9.2913761026206781E-3</v>
      </c>
      <c r="CD1548" s="30"/>
      <c r="CE1548" s="34">
        <f>1/(1+EXP(-CE1547))</f>
        <v>0.83021977000468394</v>
      </c>
      <c r="CF1548" s="34">
        <f>1/(1+EXP(-CF1547))</f>
        <v>0.11649270233482054</v>
      </c>
      <c r="CG1548" s="34">
        <f>1/(1+EXP(-CG1547))</f>
        <v>0.97920090103389357</v>
      </c>
      <c r="CH1548" s="30"/>
      <c r="CI1548" s="34">
        <f>1/(1+EXP(-CI1547))</f>
        <v>0.85767004343239706</v>
      </c>
      <c r="CJ1548" s="34">
        <f>1/(1+EXP(-CJ1547))</f>
        <v>0.21725629801687671</v>
      </c>
      <c r="CK1548" s="34">
        <f>1/(1+EXP(-CK1547))</f>
        <v>0.99129388483902559</v>
      </c>
      <c r="CL1548" s="30"/>
      <c r="CM1548" s="34">
        <f>1/(1+EXP(-CM1547))</f>
        <v>4.265340032893955E-2</v>
      </c>
      <c r="CN1548" s="34">
        <f>1/(1+EXP(-CN1547))</f>
        <v>0.98703749023508147</v>
      </c>
      <c r="CO1548" s="34">
        <f>1/(1+EXP(-CO1547))</f>
        <v>1.2936707757403489E-2</v>
      </c>
      <c r="CP1548" s="30"/>
      <c r="CQ1548" s="34">
        <f>1/(1+EXP(-CQ1547))</f>
        <v>2.2863692730264767E-2</v>
      </c>
      <c r="CR1548" s="34">
        <f>1/(1+EXP(-CR1547))</f>
        <v>0.99878606097786538</v>
      </c>
      <c r="CS1548" s="34">
        <f>1/(1+EXP(-CS1547))</f>
        <v>4.9905889861979816E-2</v>
      </c>
      <c r="CT1548" s="30"/>
      <c r="CU1548" s="34">
        <f>1/(1+EXP(-CU1547))</f>
        <v>0.94957207663685106</v>
      </c>
      <c r="CV1548" s="34">
        <f>1/(1+EXP(-CV1547))</f>
        <v>1.0876240124204935E-2</v>
      </c>
      <c r="CW1548" s="34">
        <f>1/(1+EXP(-CW1547))</f>
        <v>0.94406042507627685</v>
      </c>
      <c r="CX1548" s="30"/>
      <c r="CY1548" s="34">
        <f>1/(1+EXP(-CY1547))</f>
        <v>0.86688318828983968</v>
      </c>
      <c r="CZ1548" s="34">
        <f>1/(1+EXP(-CZ1547))</f>
        <v>2.6111979548421524E-2</v>
      </c>
      <c r="DA1548" s="34">
        <f>1/(1+EXP(-DA1547))</f>
        <v>0.92040371580754865</v>
      </c>
      <c r="DB1548" s="30"/>
      <c r="DC1548" s="34">
        <f>1/(1+EXP(-DC1547))</f>
        <v>3.6145706859827312E-3</v>
      </c>
      <c r="DD1548" s="34">
        <f>1/(1+EXP(-DD1547))</f>
        <v>0.9943994523315588</v>
      </c>
      <c r="DE1548" s="34">
        <f>1/(1+EXP(-DE1547))</f>
        <v>5.9451800750408932E-3</v>
      </c>
      <c r="DF1548" s="30"/>
      <c r="DG1548" s="34">
        <f>1/(1+EXP(-DG1547))</f>
        <v>2.5021418920032304E-2</v>
      </c>
      <c r="DH1548" s="34">
        <f>1/(1+EXP(-DH1547))</f>
        <v>0.98008145637388289</v>
      </c>
      <c r="DI1548" s="34">
        <f>1/(1+EXP(-DI1547))</f>
        <v>8.2886657108895475E-3</v>
      </c>
      <c r="DJ1548" s="30"/>
      <c r="DK1548" s="34">
        <f>1/(1+EXP(-DK1547))</f>
        <v>3.6145706859827312E-3</v>
      </c>
      <c r="DL1548" s="34">
        <f>1/(1+EXP(-DL1547))</f>
        <v>0.9943994523315588</v>
      </c>
      <c r="DM1548" s="34">
        <f>1/(1+EXP(-DM1547))</f>
        <v>5.9451800750408932E-3</v>
      </c>
      <c r="DN1548" s="30"/>
      <c r="DO1548" s="34">
        <f>1/(1+EXP(-DO1547))</f>
        <v>1.3298704081389209E-2</v>
      </c>
      <c r="DP1548" s="34">
        <f>1/(1+EXP(-DP1547))</f>
        <v>0.99812263695107484</v>
      </c>
      <c r="DQ1548" s="34">
        <f>1/(1+EXP(-DQ1547))</f>
        <v>3.2411306977512509E-2</v>
      </c>
      <c r="DR1548" s="30"/>
      <c r="DS1548" s="34">
        <f>1/(1+EXP(-DS1547))</f>
        <v>1.0818859485733206E-2</v>
      </c>
      <c r="DT1548" s="34">
        <f>1/(1+EXP(-DT1547))</f>
        <v>0.99605622229587398</v>
      </c>
      <c r="DU1548" s="34">
        <f>1/(1+EXP(-DU1547))</f>
        <v>1.3660960821235746E-2</v>
      </c>
      <c r="DV1548" s="30"/>
      <c r="DW1548" s="34">
        <f>1/(1+EXP(-DW1547))</f>
        <v>3.3968079098497604E-2</v>
      </c>
      <c r="DX1548" s="34">
        <f>1/(1+EXP(-DX1547))</f>
        <v>0.94940341314164756</v>
      </c>
      <c r="DY1548" s="34">
        <f>1/(1+EXP(-DY1547))</f>
        <v>4.5593606307387485E-2</v>
      </c>
      <c r="DZ1548" s="30"/>
      <c r="EA1548" s="34">
        <f>1/(1+EXP(-EA1547))</f>
        <v>0.72690748601499555</v>
      </c>
      <c r="EB1548" s="34">
        <f>1/(1+EXP(-EB1547))</f>
        <v>3.8164091391526399E-2</v>
      </c>
      <c r="EC1548" s="34">
        <f>1/(1+EXP(-EC1547))</f>
        <v>0.92352610425371284</v>
      </c>
      <c r="ED1548" s="30"/>
      <c r="EE1548" s="34">
        <f>1/(1+EXP(-EE1547))</f>
        <v>1.9851968722611479E-2</v>
      </c>
      <c r="EF1548" s="34">
        <f>1/(1+EXP(-EF1547))</f>
        <v>0.92381079752813211</v>
      </c>
      <c r="EG1548" s="34">
        <f>1/(1+EXP(-EG1547))</f>
        <v>2.9563662545885206E-2</v>
      </c>
      <c r="EH1548" s="30"/>
      <c r="EI1548" s="34">
        <f>1/(1+EXP(-EI1547))</f>
        <v>2.7742329026366759E-2</v>
      </c>
      <c r="EJ1548" s="34">
        <f>1/(1+EXP(-EJ1547))</f>
        <v>0.89913102028508496</v>
      </c>
      <c r="EK1548" s="34">
        <f>1/(1+EXP(-EK1547))</f>
        <v>1.9369799810291202E-2</v>
      </c>
      <c r="EL1548" s="30"/>
      <c r="EM1548" s="34">
        <f>1/(1+EXP(-EM1547))</f>
        <v>1.5784982173343069E-2</v>
      </c>
      <c r="EN1548" s="34">
        <f>1/(1+EXP(-EN1547))</f>
        <v>0.99164150983141364</v>
      </c>
      <c r="EO1548" s="34">
        <f>1/(1+EXP(-EO1547))</f>
        <v>9.9841855645348435E-2</v>
      </c>
      <c r="EP1548" s="30"/>
      <c r="EQ1548" s="34">
        <f>1/(1+EXP(-EQ1547))</f>
        <v>9.585083388207763E-2</v>
      </c>
      <c r="ER1548" s="34">
        <f>1/(1+EXP(-ER1547))</f>
        <v>0.96388764595835286</v>
      </c>
      <c r="ES1548" s="34">
        <f>1/(1+EXP(-ES1547))</f>
        <v>9.9609725851673159E-2</v>
      </c>
      <c r="ET1548" s="30"/>
      <c r="EU1548" s="34">
        <f>1/(1+EXP(-EU1547))</f>
        <v>1.6170145818221696E-2</v>
      </c>
      <c r="EV1548" s="34">
        <f>1/(1+EXP(-EV1547))</f>
        <v>0.85207185014100384</v>
      </c>
      <c r="EW1548" s="34">
        <f>1/(1+EXP(-EW1547))</f>
        <v>1.243953496966293E-2</v>
      </c>
      <c r="EX1548" s="30"/>
      <c r="EY1548" s="34">
        <f>1/(1+EXP(-EY1547))</f>
        <v>0.96367350969584586</v>
      </c>
      <c r="EZ1548" s="34">
        <f>1/(1+EXP(-EZ1547))</f>
        <v>8.0187626289545087E-3</v>
      </c>
      <c r="FA1548" s="34">
        <f>1/(1+EXP(-FA1547))</f>
        <v>0.91626415903033043</v>
      </c>
      <c r="FB1548" s="30"/>
      <c r="FC1548" s="34">
        <f>1/(1+EXP(-FC1547))</f>
        <v>0.68354312025227404</v>
      </c>
      <c r="FD1548" s="34">
        <f>1/(1+EXP(-FD1547))</f>
        <v>1.850034709694464E-2</v>
      </c>
      <c r="FE1548" s="34">
        <f>1/(1+EXP(-FE1547))</f>
        <v>0.83314623475413152</v>
      </c>
      <c r="FF1548" s="30"/>
      <c r="FG1548" s="34">
        <f>1/(1+EXP(-FG1547))</f>
        <v>8.557916665024503E-3</v>
      </c>
      <c r="FH1548" s="34">
        <f>1/(1+EXP(-FH1547))</f>
        <v>0.98418675229111729</v>
      </c>
      <c r="FI1548" s="34">
        <f>1/(1+EXP(-FI1547))</f>
        <v>4.8057121160572619E-2</v>
      </c>
      <c r="FJ1548" s="30"/>
      <c r="FK1548" s="34">
        <f>1/(1+EXP(-FK1547))</f>
        <v>0.80853063699354266</v>
      </c>
      <c r="FL1548" s="34">
        <f>1/(1+EXP(-FL1547))</f>
        <v>1.0824643791578176E-2</v>
      </c>
      <c r="FM1548" s="34">
        <f>1/(1+EXP(-FM1547))</f>
        <v>0.58359257402621156</v>
      </c>
      <c r="FN1548" s="30"/>
      <c r="FO1548" s="34">
        <f>1/(1+EXP(-FO1547))</f>
        <v>6.1345111337343924E-2</v>
      </c>
      <c r="FP1548" s="34">
        <f>1/(1+EXP(-FP1547))</f>
        <v>0.95504651057912193</v>
      </c>
      <c r="FQ1548" s="34">
        <f>1/(1+EXP(-FQ1547))</f>
        <v>8.9954366648662673E-2</v>
      </c>
      <c r="FR1548" s="30"/>
      <c r="FS1548" s="34">
        <f>1/(1+EXP(-FS1547))</f>
        <v>1.2847551411357369E-2</v>
      </c>
      <c r="FT1548" s="34">
        <f>1/(1+EXP(-FT1547))</f>
        <v>0.98256591942895088</v>
      </c>
      <c r="FU1548" s="34">
        <f>1/(1+EXP(-FU1547))</f>
        <v>4.3849954056885791E-2</v>
      </c>
      <c r="FV1548" s="30"/>
      <c r="FW1548" s="34">
        <f>1/(1+EXP(-FW1547))</f>
        <v>0.91873647021712912</v>
      </c>
      <c r="FX1548" s="34">
        <f>1/(1+EXP(-FX1547))</f>
        <v>3.983956082346455E-2</v>
      </c>
      <c r="FY1548" s="34">
        <f>1/(1+EXP(-FY1547))</f>
        <v>0.94773374801542409</v>
      </c>
      <c r="FZ1548" s="30"/>
      <c r="GA1548" s="34">
        <f>1/(1+EXP(-GA1547))</f>
        <v>7.9213093377892285E-2</v>
      </c>
      <c r="GB1548" s="34">
        <f>1/(1+EXP(-GB1547))</f>
        <v>0.92689857947598686</v>
      </c>
      <c r="GC1548" s="34">
        <f>1/(1+EXP(-GC1547))</f>
        <v>4.3741678153382965E-2</v>
      </c>
      <c r="GD1548" s="30"/>
      <c r="GE1548" s="34">
        <f>1/(1+EXP(-GE1547))</f>
        <v>4.6123530460409345E-2</v>
      </c>
      <c r="GF1548" s="34">
        <f>1/(1+EXP(-GF1547))</f>
        <v>0.99410930914105289</v>
      </c>
      <c r="GG1548" s="34">
        <f>1/(1+EXP(-GG1547))</f>
        <v>0.20436557421359483</v>
      </c>
      <c r="GH1548" s="30"/>
      <c r="GI1548" s="34">
        <f>1/(1+EXP(-GI1547))</f>
        <v>0.96760966034887208</v>
      </c>
      <c r="GJ1548" s="34">
        <f>1/(1+EXP(-GJ1547))</f>
        <v>3.0234270325359604E-3</v>
      </c>
      <c r="GK1548" s="34">
        <f>1/(1+EXP(-GK1547))</f>
        <v>0.66199725467531156</v>
      </c>
      <c r="GL1548" s="30"/>
      <c r="GM1548" s="34">
        <f>1/(1+EXP(-GM1547))</f>
        <v>0.93857699955426555</v>
      </c>
      <c r="GN1548" s="34">
        <f>1/(1+EXP(-GN1547))</f>
        <v>5.1963846804871832E-3</v>
      </c>
      <c r="GO1548" s="34">
        <f>1/(1+EXP(-GO1547))</f>
        <v>0.87465503169319059</v>
      </c>
      <c r="GP1548" s="30"/>
      <c r="GQ1548" s="34">
        <f>1/(1+EXP(-GQ1547))</f>
        <v>6.9558672094090857E-3</v>
      </c>
      <c r="GR1548" s="34">
        <f>1/(1+EXP(-GR1547))</f>
        <v>0.96728388501655216</v>
      </c>
      <c r="GS1548" s="34">
        <f>1/(1+EXP(-GS1547))</f>
        <v>2.0446744837502223E-2</v>
      </c>
      <c r="GT1548" s="30"/>
      <c r="GU1548" s="34">
        <f>1/(1+EXP(-GU1547))</f>
        <v>4.7213462325188645E-2</v>
      </c>
      <c r="GV1548" s="34">
        <f>1/(1+EXP(-GV1547))</f>
        <v>0.89122682383922869</v>
      </c>
      <c r="GW1548" s="34">
        <f>1/(1+EXP(-GW1547))</f>
        <v>2.8343504870707623E-2</v>
      </c>
      <c r="GX1548" s="30"/>
      <c r="GY1548" s="34">
        <f>1/(1+EXP(-GY1547))</f>
        <v>0.76024062209003562</v>
      </c>
      <c r="GZ1548" s="34">
        <f>1/(1+EXP(-GZ1547))</f>
        <v>5.1066256420192968E-2</v>
      </c>
      <c r="HA1548" s="34">
        <f>1/(1+EXP(-HA1547))</f>
        <v>0.85088017068775545</v>
      </c>
      <c r="HB1548" s="30"/>
      <c r="HC1548" s="34">
        <f>1/(1+EXP(-HC1547))</f>
        <v>7.4408905446194775E-3</v>
      </c>
      <c r="HD1548" s="34">
        <f>1/(1+EXP(-HD1547))</f>
        <v>0.97327528942975916</v>
      </c>
      <c r="HE1548" s="34">
        <f>1/(1+EXP(-HE1547))</f>
        <v>2.841479752264613E-2</v>
      </c>
      <c r="HF1548" s="30"/>
      <c r="HG1548" s="34">
        <f>1/(1+EXP(-HG1547))</f>
        <v>0.97496438989026857</v>
      </c>
      <c r="HH1548" s="34">
        <f>1/(1+EXP(-HH1547))</f>
        <v>2.2558137545929627E-2</v>
      </c>
      <c r="HI1548" s="34">
        <f>1/(1+EXP(-HI1547))</f>
        <v>0.92594915055309557</v>
      </c>
      <c r="HJ1548" s="30"/>
      <c r="HK1548" s="34">
        <f>1/(1+EXP(-HK1547))</f>
        <v>2.7097676073462154E-2</v>
      </c>
      <c r="HL1548" s="34">
        <f>1/(1+EXP(-HL1547))</f>
        <v>0.9909132684931129</v>
      </c>
      <c r="HM1548" s="34">
        <f>1/(1+EXP(-HM1547))</f>
        <v>0.14074607150981333</v>
      </c>
      <c r="HN1548" s="30"/>
      <c r="HO1548" s="34">
        <f>1/(1+EXP(-HO1547))</f>
        <v>2.2102339331254831E-2</v>
      </c>
      <c r="HP1548" s="34">
        <f>1/(1+EXP(-HP1547))</f>
        <v>0.98106205953464665</v>
      </c>
      <c r="HQ1548" s="34">
        <f>1/(1+EXP(-HQ1547))</f>
        <v>6.3431306326156608E-2</v>
      </c>
      <c r="HR1548" s="30"/>
      <c r="HS1548" s="34">
        <f>1/(1+EXP(-HS1547))</f>
        <v>0.9573228460294384</v>
      </c>
      <c r="HT1548" s="34">
        <f>1/(1+EXP(-HT1547))</f>
        <v>1.4694114546305901E-2</v>
      </c>
      <c r="HU1548" s="34">
        <f>1/(1+EXP(-HU1547))</f>
        <v>0.88856730025750785</v>
      </c>
      <c r="HV1548" s="30"/>
    </row>
    <row r="1549" spans="2:230" x14ac:dyDescent="0.15">
      <c r="B1549" s="114"/>
      <c r="C1549" s="117"/>
      <c r="D1549" s="63">
        <f t="shared" ref="D1549:F1549" si="8901">D1517-$F$6*D1532</f>
        <v>-0.63547638397246364</v>
      </c>
      <c r="E1549" s="64">
        <f t="shared" si="8901"/>
        <v>0.72586504208215485</v>
      </c>
      <c r="F1549" s="65">
        <f t="shared" si="8901"/>
        <v>-1.8173506775997488</v>
      </c>
      <c r="G1549" s="25"/>
      <c r="H1549" s="36"/>
      <c r="I1549" s="110"/>
      <c r="J1549" s="91" t="s">
        <v>20</v>
      </c>
      <c r="K1549" s="34">
        <f>K1548*(1-K1548)</f>
        <v>1.7565108525511873E-2</v>
      </c>
      <c r="L1549" s="34">
        <f t="shared" ref="L1549:M1549" si="8902">L1548*(1-L1548)</f>
        <v>8.7188296985798094E-3</v>
      </c>
      <c r="M1549" s="34">
        <f t="shared" si="8902"/>
        <v>1.3320509598217723E-2</v>
      </c>
      <c r="N1549" s="30"/>
      <c r="O1549" s="34">
        <f>O1548*(1-O1548)</f>
        <v>8.5730433756236499E-2</v>
      </c>
      <c r="P1549" s="34">
        <f t="shared" ref="P1549:Q1549" si="8903">P1548*(1-P1548)</f>
        <v>6.6049817733389415E-2</v>
      </c>
      <c r="Q1549" s="34">
        <f t="shared" si="8903"/>
        <v>6.5403727279981991E-2</v>
      </c>
      <c r="R1549" s="30"/>
      <c r="S1549" s="34">
        <f>S1548*(1-S1548)</f>
        <v>5.3599580419279591E-2</v>
      </c>
      <c r="T1549" s="34">
        <f t="shared" ref="T1549:U1549" si="8904">T1548*(1-T1548)</f>
        <v>9.4697094874250473E-2</v>
      </c>
      <c r="U1549" s="34">
        <f t="shared" si="8904"/>
        <v>4.3918673205826306E-2</v>
      </c>
      <c r="V1549" s="30"/>
      <c r="W1549" s="34">
        <f>W1548*(1-W1548)</f>
        <v>0.16620770966084777</v>
      </c>
      <c r="X1549" s="34">
        <f t="shared" ref="X1549:Y1549" si="8905">X1548*(1-X1548)</f>
        <v>2.7539486175823157E-2</v>
      </c>
      <c r="Y1549" s="34">
        <f t="shared" si="8905"/>
        <v>0.10042414121367037</v>
      </c>
      <c r="Z1549" s="30"/>
      <c r="AA1549" s="34">
        <f>AA1548*(1-AA1548)</f>
        <v>1.0272942181679319E-2</v>
      </c>
      <c r="AB1549" s="34">
        <f t="shared" ref="AB1549:AC1549" si="8906">AB1548*(1-AB1548)</f>
        <v>1.33636437089151E-2</v>
      </c>
      <c r="AC1549" s="34">
        <f t="shared" si="8906"/>
        <v>8.5782950869103831E-3</v>
      </c>
      <c r="AD1549" s="30"/>
      <c r="AE1549" s="34">
        <f>AE1548*(1-AE1548)</f>
        <v>1.4350475551629903E-2</v>
      </c>
      <c r="AF1549" s="34">
        <f t="shared" ref="AF1549:AG1549" si="8907">AF1548*(1-AF1548)</f>
        <v>1.8001977559726351E-2</v>
      </c>
      <c r="AG1549" s="34">
        <f t="shared" si="8907"/>
        <v>5.5959844141050107E-3</v>
      </c>
      <c r="AH1549" s="30"/>
      <c r="AI1549" s="34">
        <f>AI1548*(1-AI1548)</f>
        <v>7.2121202788860098E-2</v>
      </c>
      <c r="AJ1549" s="34">
        <f t="shared" ref="AJ1549:AK1549" si="8908">AJ1548*(1-AJ1548)</f>
        <v>0.11951824596087016</v>
      </c>
      <c r="AK1549" s="34">
        <f t="shared" si="8908"/>
        <v>2.9420745449841388E-2</v>
      </c>
      <c r="AL1549" s="30"/>
      <c r="AM1549" s="34">
        <f>AM1548*(1-AM1548)</f>
        <v>0.16224886094294377</v>
      </c>
      <c r="AN1549" s="34">
        <f t="shared" ref="AN1549:AO1549" si="8909">AN1548*(1-AN1548)</f>
        <v>9.1401153898254858E-2</v>
      </c>
      <c r="AO1549" s="34">
        <f t="shared" si="8909"/>
        <v>6.3001607350904446E-2</v>
      </c>
      <c r="AP1549" s="30"/>
      <c r="AQ1549" s="34">
        <f>AQ1548*(1-AQ1548)</f>
        <v>7.6418740179750415E-3</v>
      </c>
      <c r="AR1549" s="34">
        <f t="shared" ref="AR1549:AS1549" si="8910">AR1548*(1-AR1548)</f>
        <v>1.7229197715228799E-3</v>
      </c>
      <c r="AS1549" s="34">
        <f t="shared" si="8910"/>
        <v>2.1687198488217402E-2</v>
      </c>
      <c r="AT1549" s="30"/>
      <c r="AU1549" s="34">
        <f>AU1548*(1-AU1548)</f>
        <v>4.3649871489139666E-2</v>
      </c>
      <c r="AV1549" s="34">
        <f t="shared" ref="AV1549:AW1549" si="8911">AV1548*(1-AV1548)</f>
        <v>0.21075048956413109</v>
      </c>
      <c r="AW1549" s="34">
        <f t="shared" si="8911"/>
        <v>0.11262882028648741</v>
      </c>
      <c r="AX1549" s="30"/>
      <c r="AY1549" s="34">
        <f>AY1548*(1-AY1548)</f>
        <v>4.9337451732701119E-2</v>
      </c>
      <c r="AZ1549" s="34">
        <f t="shared" ref="AZ1549:BA1549" si="8912">AZ1548*(1-AZ1548)</f>
        <v>6.1615394956980075E-3</v>
      </c>
      <c r="BA1549" s="34">
        <f t="shared" si="8912"/>
        <v>2.9779984701826499E-2</v>
      </c>
      <c r="BB1549" s="30"/>
      <c r="BC1549" s="34">
        <f>BC1548*(1-BC1548)</f>
        <v>6.7522546512673878E-2</v>
      </c>
      <c r="BD1549" s="34">
        <f t="shared" ref="BD1549:BE1549" si="8913">BD1548*(1-BD1548)</f>
        <v>1.5092630303146202E-2</v>
      </c>
      <c r="BE1549" s="34">
        <f t="shared" si="8913"/>
        <v>0.1800605705465681</v>
      </c>
      <c r="BF1549" s="30"/>
      <c r="BG1549" s="34">
        <f>BG1548*(1-BG1548)</f>
        <v>9.4276229989571539E-2</v>
      </c>
      <c r="BH1549" s="34">
        <f t="shared" ref="BH1549:BI1549" si="8914">BH1548*(1-BH1548)</f>
        <v>0.14074799838779725</v>
      </c>
      <c r="BI1549" s="34">
        <f t="shared" si="8914"/>
        <v>1.3185810970378879E-2</v>
      </c>
      <c r="BJ1549" s="30"/>
      <c r="BK1549" s="34">
        <f>BK1548*(1-BK1548)</f>
        <v>8.3690906014067101E-3</v>
      </c>
      <c r="BL1549" s="34">
        <f t="shared" ref="BL1549:BM1549" si="8915">BL1548*(1-BL1548)</f>
        <v>2.7307524595962297E-2</v>
      </c>
      <c r="BM1549" s="34">
        <f t="shared" si="8915"/>
        <v>3.5831898659319916E-3</v>
      </c>
      <c r="BN1549" s="30"/>
      <c r="BO1549" s="34">
        <f>BO1548*(1-BO1548)</f>
        <v>4.4307069879542058E-3</v>
      </c>
      <c r="BP1549" s="34">
        <f t="shared" ref="BP1549:BQ1549" si="8916">BP1548*(1-BP1548)</f>
        <v>2.6612434064732788E-3</v>
      </c>
      <c r="BQ1549" s="34">
        <f t="shared" si="8916"/>
        <v>1.405502589024926E-2</v>
      </c>
      <c r="BR1549" s="30"/>
      <c r="BS1549" s="34">
        <f>BS1548*(1-BS1548)</f>
        <v>9.8525840912514234E-2</v>
      </c>
      <c r="BT1549" s="34">
        <f t="shared" ref="BT1549:BU1549" si="8917">BT1548*(1-BT1548)</f>
        <v>5.0571340007055328E-2</v>
      </c>
      <c r="BU1549" s="34">
        <f t="shared" si="8917"/>
        <v>3.3330955140408028E-2</v>
      </c>
      <c r="BV1549" s="30"/>
      <c r="BW1549" s="34">
        <f>BW1548*(1-BW1548)</f>
        <v>2.9716034277106153E-2</v>
      </c>
      <c r="BX1549" s="34">
        <f t="shared" ref="BX1549:BY1549" si="8918">BX1548*(1-BX1548)</f>
        <v>9.4707767054744325E-3</v>
      </c>
      <c r="BY1549" s="34">
        <f t="shared" si="8918"/>
        <v>1.9420822219420219E-2</v>
      </c>
      <c r="BZ1549" s="30"/>
      <c r="CA1549" s="34">
        <f>CA1548*(1-CA1548)</f>
        <v>6.2193329471953423E-3</v>
      </c>
      <c r="CB1549" s="34">
        <f t="shared" ref="CB1549:CC1549" si="8919">CB1548*(1-CB1548)</f>
        <v>3.613052375785472E-3</v>
      </c>
      <c r="CC1549" s="34">
        <f t="shared" si="8919"/>
        <v>9.2050464327403277E-3</v>
      </c>
      <c r="CD1549" s="30"/>
      <c r="CE1549" s="34">
        <f>CE1548*(1-CE1548)</f>
        <v>0.14095490349805365</v>
      </c>
      <c r="CF1549" s="34">
        <f t="shared" ref="CF1549:CG1549" si="8920">CF1548*(1-CF1548)</f>
        <v>0.10292215263755143</v>
      </c>
      <c r="CG1549" s="34">
        <f t="shared" si="8920"/>
        <v>2.0366496448304544E-2</v>
      </c>
      <c r="CH1549" s="30"/>
      <c r="CI1549" s="34">
        <f>CI1548*(1-CI1548)</f>
        <v>0.1220721400310672</v>
      </c>
      <c r="CJ1549" s="34">
        <f t="shared" ref="CJ1549:CK1549" si="8921">CJ1548*(1-CJ1548)</f>
        <v>0.17005599898887874</v>
      </c>
      <c r="CK1549" s="34">
        <f t="shared" si="8921"/>
        <v>8.6303187197782662E-3</v>
      </c>
      <c r="CL1549" s="30"/>
      <c r="CM1549" s="34">
        <f>CM1548*(1-CM1548)</f>
        <v>4.0834087769318766E-2</v>
      </c>
      <c r="CN1549" s="34">
        <f t="shared" ref="CN1549:CO1549" si="8922">CN1548*(1-CN1548)</f>
        <v>1.279448310551292E-2</v>
      </c>
      <c r="CO1549" s="34">
        <f t="shared" si="8922"/>
        <v>1.2769349349803026E-2</v>
      </c>
      <c r="CP1549" s="30"/>
      <c r="CQ1549" s="34">
        <f>CQ1548*(1-CQ1548)</f>
        <v>2.2340944285000806E-2</v>
      </c>
      <c r="CR1549" s="34">
        <f t="shared" ref="CR1549:CS1549" si="8923">CR1548*(1-CR1548)</f>
        <v>1.2124653741851636E-3</v>
      </c>
      <c r="CS1549" s="34">
        <f t="shared" si="8923"/>
        <v>4.7415292019063755E-2</v>
      </c>
      <c r="CT1549" s="30"/>
      <c r="CU1549" s="34">
        <f>CU1548*(1-CU1548)</f>
        <v>4.7884947908429315E-2</v>
      </c>
      <c r="CV1549" s="34">
        <f t="shared" ref="CV1549:CW1549" si="8924">CV1548*(1-CV1548)</f>
        <v>1.075794752496557E-2</v>
      </c>
      <c r="CW1549" s="34">
        <f t="shared" si="8924"/>
        <v>5.2810338881076307E-2</v>
      </c>
      <c r="CX1549" s="30"/>
      <c r="CY1549" s="34">
        <f>CY1548*(1-CY1548)</f>
        <v>0.11539672615028204</v>
      </c>
      <c r="CZ1549" s="34">
        <f t="shared" ref="CZ1549:DA1549" si="8925">CZ1548*(1-CZ1548)</f>
        <v>2.543014407248434E-2</v>
      </c>
      <c r="DA1549" s="34">
        <f t="shared" si="8925"/>
        <v>7.3260715735205872E-2</v>
      </c>
      <c r="DB1549" s="30"/>
      <c r="DC1549" s="34">
        <f>DC1548*(1-DC1548)</f>
        <v>3.6015055647387658E-3</v>
      </c>
      <c r="DD1549" s="34">
        <f t="shared" ref="DD1549:DE1549" si="8926">DD1548*(1-DD1548)</f>
        <v>5.5691815342547206E-3</v>
      </c>
      <c r="DE1549" s="34">
        <f t="shared" si="8926"/>
        <v>5.9098349089162306E-3</v>
      </c>
      <c r="DF1549" s="30"/>
      <c r="DG1549" s="34">
        <f>DG1548*(1-DG1548)</f>
        <v>2.4395347515260554E-2</v>
      </c>
      <c r="DH1549" s="34">
        <f t="shared" ref="DH1549:DI1549" si="8927">DH1548*(1-DH1548)</f>
        <v>1.9521795245931582E-2</v>
      </c>
      <c r="DI1549" s="34">
        <f t="shared" si="8927"/>
        <v>8.2199637316226707E-3</v>
      </c>
      <c r="DJ1549" s="30"/>
      <c r="DK1549" s="34">
        <f>DK1548*(1-DK1548)</f>
        <v>3.6015055647387658E-3</v>
      </c>
      <c r="DL1549" s="34">
        <f t="shared" ref="DL1549:DM1549" si="8928">DL1548*(1-DL1548)</f>
        <v>5.5691815342547206E-3</v>
      </c>
      <c r="DM1549" s="34">
        <f t="shared" si="8928"/>
        <v>5.9098349089162306E-3</v>
      </c>
      <c r="DN1549" s="30"/>
      <c r="DO1549" s="34">
        <f>DO1548*(1-DO1548)</f>
        <v>1.312184855114485E-2</v>
      </c>
      <c r="DP1549" s="34">
        <f t="shared" ref="DP1549:DQ1549" si="8929">DP1548*(1-DP1548)</f>
        <v>1.873838556907693E-3</v>
      </c>
      <c r="DQ1549" s="34">
        <f t="shared" si="8929"/>
        <v>3.1360814157521961E-2</v>
      </c>
      <c r="DR1549" s="30"/>
      <c r="DS1549" s="34">
        <f>DS1548*(1-DS1548)</f>
        <v>1.0701811765161166E-2</v>
      </c>
      <c r="DT1549" s="34">
        <f t="shared" ref="DT1549:DU1549" si="8930">DT1548*(1-DT1548)</f>
        <v>3.9282243215464554E-3</v>
      </c>
      <c r="DU1549" s="34">
        <f t="shared" si="8930"/>
        <v>1.3474338970676408E-2</v>
      </c>
      <c r="DV1549" s="30"/>
      <c r="DW1549" s="34">
        <f>DW1548*(1-DW1548)</f>
        <v>3.2814248700855815E-2</v>
      </c>
      <c r="DX1549" s="34">
        <f t="shared" ref="DX1549:DY1549" si="8931">DX1548*(1-DX1548)</f>
        <v>4.8036572256637641E-2</v>
      </c>
      <c r="DY1549" s="34">
        <f t="shared" si="8931"/>
        <v>4.351482937127444E-2</v>
      </c>
      <c r="DZ1549" s="30"/>
      <c r="EA1549" s="34">
        <f>EA1548*(1-EA1548)</f>
        <v>0.19851299279035459</v>
      </c>
      <c r="EB1549" s="34">
        <f t="shared" ref="EB1549:EC1549" si="8932">EB1548*(1-EB1548)</f>
        <v>3.6707593519785621E-2</v>
      </c>
      <c r="EC1549" s="34">
        <f t="shared" si="8932"/>
        <v>7.0625639015673161E-2</v>
      </c>
      <c r="ED1549" s="30"/>
      <c r="EE1549" s="34">
        <f>EE1548*(1-EE1548)</f>
        <v>1.9457868060447935E-2</v>
      </c>
      <c r="EF1549" s="34">
        <f t="shared" ref="EF1549:EG1549" si="8933">EF1548*(1-EF1548)</f>
        <v>7.0384407898568604E-2</v>
      </c>
      <c r="EG1549" s="34">
        <f t="shared" si="8933"/>
        <v>2.8689652402758233E-2</v>
      </c>
      <c r="EH1549" s="30"/>
      <c r="EI1549" s="34">
        <f>EI1548*(1-EI1548)</f>
        <v>2.6972692206559568E-2</v>
      </c>
      <c r="EJ1549" s="34">
        <f t="shared" ref="EJ1549:EK1549" si="8934">EJ1548*(1-EJ1548)</f>
        <v>9.0694428646187097E-2</v>
      </c>
      <c r="EK1549" s="34">
        <f t="shared" si="8934"/>
        <v>1.8994610665600445E-2</v>
      </c>
      <c r="EL1549" s="30"/>
      <c r="EM1549" s="34">
        <f>EM1548*(1-EM1548)</f>
        <v>1.5535816511130309E-2</v>
      </c>
      <c r="EN1549" s="34">
        <f t="shared" ref="EN1549:EO1549" si="8935">EN1548*(1-EN1548)</f>
        <v>8.2886258106880089E-3</v>
      </c>
      <c r="EO1549" s="34">
        <f t="shared" si="8935"/>
        <v>8.9873459506641842E-2</v>
      </c>
      <c r="EP1549" s="30"/>
      <c r="EQ1549" s="34">
        <f>EQ1548*(1-EQ1548)</f>
        <v>8.6663451526187985E-2</v>
      </c>
      <c r="ER1549" s="34">
        <f t="shared" ref="ER1549:ES1549" si="8936">ER1548*(1-ER1548)</f>
        <v>3.4808251927217877E-2</v>
      </c>
      <c r="ES1549" s="34">
        <f t="shared" si="8936"/>
        <v>8.9687628367427677E-2</v>
      </c>
      <c r="ET1549" s="30"/>
      <c r="EU1549" s="34">
        <f>EU1548*(1-EU1548)</f>
        <v>1.5908672202439144E-2</v>
      </c>
      <c r="EV1549" s="34">
        <f t="shared" ref="EV1549:EW1549" si="8937">EV1548*(1-EV1548)</f>
        <v>0.12604541233829053</v>
      </c>
      <c r="EW1549" s="34">
        <f t="shared" si="8937"/>
        <v>1.2284792939401464E-2</v>
      </c>
      <c r="EX1549" s="30"/>
      <c r="EY1549" s="34">
        <f>EY1548*(1-EY1548)</f>
        <v>3.5006876406336332E-2</v>
      </c>
      <c r="EZ1549" s="34">
        <f t="shared" ref="EZ1549:FA1549" si="8938">EZ1548*(1-EZ1548)</f>
        <v>7.9544620748549909E-3</v>
      </c>
      <c r="FA1549" s="34">
        <f t="shared" si="8938"/>
        <v>7.6724149906771774E-2</v>
      </c>
      <c r="FB1549" s="30"/>
      <c r="FC1549" s="34">
        <f>FC1548*(1-FC1548)</f>
        <v>0.21631192300805926</v>
      </c>
      <c r="FD1549" s="34">
        <f t="shared" ref="FD1549:FE1549" si="8939">FD1548*(1-FD1548)</f>
        <v>1.8158084254237213E-2</v>
      </c>
      <c r="FE1549" s="34">
        <f t="shared" si="8939"/>
        <v>0.13901358626914509</v>
      </c>
      <c r="FF1549" s="30"/>
      <c r="FG1549" s="34">
        <f>FG1548*(1-FG1548)</f>
        <v>8.4846787273789998E-3</v>
      </c>
      <c r="FH1549" s="34">
        <f t="shared" ref="FH1549:FI1549" si="8940">FH1548*(1-FH1548)</f>
        <v>1.556318890578022E-2</v>
      </c>
      <c r="FI1549" s="34">
        <f t="shared" si="8940"/>
        <v>4.5747634266330661E-2</v>
      </c>
      <c r="FJ1549" s="30"/>
      <c r="FK1549" s="34">
        <f>FK1548*(1-FK1548)</f>
        <v>0.1548088460363588</v>
      </c>
      <c r="FL1549" s="34">
        <f t="shared" ref="FL1549:FM1549" si="8941">FL1548*(1-FL1548)</f>
        <v>1.0707470878363623E-2</v>
      </c>
      <c r="FM1549" s="34">
        <f t="shared" si="8941"/>
        <v>0.24301228156767235</v>
      </c>
      <c r="FN1549" s="30"/>
      <c r="FO1549" s="34">
        <f>FO1548*(1-FO1548)</f>
        <v>5.7581888652352801E-2</v>
      </c>
      <c r="FP1549" s="34">
        <f t="shared" ref="FP1549:FQ1549" si="8942">FP1548*(1-FP1548)</f>
        <v>4.2932673209765071E-2</v>
      </c>
      <c r="FQ1549" s="34">
        <f t="shared" si="8942"/>
        <v>8.1862578569500646E-2</v>
      </c>
      <c r="FR1549" s="30"/>
      <c r="FS1549" s="34">
        <f>FS1548*(1-FS1548)</f>
        <v>1.2682491834089898E-2</v>
      </c>
      <c r="FT1549" s="34">
        <f t="shared" ref="FT1549:FU1549" si="8943">FT1548*(1-FT1548)</f>
        <v>1.7130133405691281E-2</v>
      </c>
      <c r="FU1549" s="34">
        <f t="shared" si="8943"/>
        <v>4.1927135586094802E-2</v>
      </c>
      <c r="FV1549" s="30"/>
      <c r="FW1549" s="34">
        <f>FW1548*(1-FW1548)</f>
        <v>7.4659768510099339E-2</v>
      </c>
      <c r="FX1549" s="34">
        <f t="shared" ref="FX1549:FY1549" si="8944">FX1548*(1-FX1548)</f>
        <v>3.8252370216858018E-2</v>
      </c>
      <c r="FY1549" s="34">
        <f t="shared" si="8944"/>
        <v>4.9534490888060723E-2</v>
      </c>
      <c r="FZ1549" s="30"/>
      <c r="GA1549" s="34">
        <f>GA1548*(1-GA1548)</f>
        <v>7.29383792153976E-2</v>
      </c>
      <c r="GB1549" s="34">
        <f t="shared" ref="GB1549:GC1549" si="8945">GB1548*(1-GB1548)</f>
        <v>6.7757602841384532E-2</v>
      </c>
      <c r="GC1549" s="34">
        <f t="shared" si="8945"/>
        <v>4.1828343745708825E-2</v>
      </c>
      <c r="GD1549" s="30"/>
      <c r="GE1549" s="34">
        <f>GE1548*(1-GE1548)</f>
        <v>4.3996150398277041E-2</v>
      </c>
      <c r="GF1549" s="34">
        <f t="shared" ref="GF1549:GG1549" si="8946">GF1548*(1-GF1548)</f>
        <v>5.8559906201514286E-3</v>
      </c>
      <c r="GG1549" s="34">
        <f t="shared" si="8946"/>
        <v>0.1626002862899425</v>
      </c>
      <c r="GH1549" s="30"/>
      <c r="GI1549" s="34">
        <f>GI1548*(1-GI1548)</f>
        <v>3.1341205548412493E-2</v>
      </c>
      <c r="GJ1549" s="34">
        <f t="shared" ref="GJ1549:GK1549" si="8947">GJ1548*(1-GJ1548)</f>
        <v>3.0142859215148911E-3</v>
      </c>
      <c r="GK1549" s="34">
        <f t="shared" si="8947"/>
        <v>0.22375688947766226</v>
      </c>
      <c r="GL1549" s="30"/>
      <c r="GM1549" s="34">
        <f>GM1548*(1-GM1548)</f>
        <v>5.7650215461977759E-2</v>
      </c>
      <c r="GN1549" s="34">
        <f t="shared" ref="GN1549:GO1549" si="8948">GN1548*(1-GN1548)</f>
        <v>5.1693822667395811E-3</v>
      </c>
      <c r="GO1549" s="34">
        <f t="shared" si="8948"/>
        <v>0.10963360722697435</v>
      </c>
      <c r="GP1549" s="30"/>
      <c r="GQ1549" s="34">
        <f>GQ1548*(1-GQ1548)</f>
        <v>6.9074831207741527E-3</v>
      </c>
      <c r="GR1549" s="34">
        <f t="shared" ref="GR1549:GS1549" si="8949">GR1548*(1-GR1548)</f>
        <v>3.164577080383766E-2</v>
      </c>
      <c r="GS1549" s="34">
        <f t="shared" si="8949"/>
        <v>2.0028675463052301E-2</v>
      </c>
      <c r="GT1549" s="30"/>
      <c r="GU1549" s="34">
        <f>GU1548*(1-GU1548)</f>
        <v>4.4984351300456638E-2</v>
      </c>
      <c r="GV1549" s="34">
        <f t="shared" ref="GV1549:GW1549" si="8950">GV1548*(1-GV1548)</f>
        <v>9.6941572308669122E-2</v>
      </c>
      <c r="GW1549" s="34">
        <f t="shared" si="8950"/>
        <v>2.7540150602351796E-2</v>
      </c>
      <c r="GX1549" s="30"/>
      <c r="GY1549" s="34">
        <f>GY1548*(1-GY1548)</f>
        <v>0.18227481861419126</v>
      </c>
      <c r="GZ1549" s="34">
        <f t="shared" ref="GZ1549:HA1549" si="8951">GZ1548*(1-GZ1548)</f>
        <v>4.8458493875420068E-2</v>
      </c>
      <c r="HA1549" s="34">
        <f t="shared" si="8951"/>
        <v>0.12688310581813159</v>
      </c>
      <c r="HB1549" s="30"/>
      <c r="HC1549" s="34">
        <f>HC1548*(1-HC1548)</f>
        <v>7.3855236925224697E-3</v>
      </c>
      <c r="HD1549" s="34">
        <f t="shared" ref="HD1549:HE1549" si="8952">HD1548*(1-HD1548)</f>
        <v>2.6010500415177697E-2</v>
      </c>
      <c r="HE1549" s="34">
        <f t="shared" si="8952"/>
        <v>2.7607396804393156E-2</v>
      </c>
      <c r="HF1549" s="30"/>
      <c r="HG1549" s="34">
        <f>HG1548*(1-HG1548)</f>
        <v>2.4408828336164947E-2</v>
      </c>
      <c r="HH1549" s="34">
        <f t="shared" ref="HH1549:HI1549" si="8953">HH1548*(1-HH1548)</f>
        <v>2.2049267976388547E-2</v>
      </c>
      <c r="HI1549" s="34">
        <f t="shared" si="8953"/>
        <v>6.8567321143096327E-2</v>
      </c>
      <c r="HJ1549" s="30"/>
      <c r="HK1549" s="34">
        <f>HK1548*(1-HK1548)</f>
        <v>2.6363392024879872E-2</v>
      </c>
      <c r="HL1549" s="34">
        <f t="shared" ref="HL1549:HM1549" si="8954">HL1548*(1-HL1548)</f>
        <v>9.0041628174088468E-3</v>
      </c>
      <c r="HM1549" s="34">
        <f t="shared" si="8954"/>
        <v>0.12093661486436784</v>
      </c>
      <c r="HN1549" s="30"/>
      <c r="HO1549" s="34">
        <f>HO1548*(1-HO1548)</f>
        <v>2.1613825927340898E-2</v>
      </c>
      <c r="HP1549" s="34">
        <f t="shared" ref="HP1549:HQ1549" si="8955">HP1548*(1-HP1548)</f>
        <v>1.8579294876284087E-2</v>
      </c>
      <c r="HQ1549" s="34">
        <f t="shared" si="8955"/>
        <v>5.9407775703913895E-2</v>
      </c>
      <c r="HR1549" s="30"/>
      <c r="HS1549" s="34">
        <f>HS1548*(1-HS1548)</f>
        <v>4.0855814499534578E-2</v>
      </c>
      <c r="HT1549" s="34">
        <f t="shared" ref="HT1549:HU1549" si="8956">HT1548*(1-HT1548)</f>
        <v>1.4478197544005943E-2</v>
      </c>
      <c r="HU1549" s="34">
        <f t="shared" si="8956"/>
        <v>9.9015453170591738E-2</v>
      </c>
      <c r="HV1549" s="30"/>
    </row>
    <row r="1550" spans="2:230" ht="13.5" customHeight="1" x14ac:dyDescent="0.15">
      <c r="B1550" s="114"/>
      <c r="C1550" s="118"/>
      <c r="D1550" s="63">
        <f t="shared" ref="D1550:F1550" si="8957">D1518-$F$6*D1533</f>
        <v>-1.1035744602731474</v>
      </c>
      <c r="E1550" s="64">
        <f t="shared" si="8957"/>
        <v>-0.28649159758479481</v>
      </c>
      <c r="F1550" s="65">
        <f t="shared" si="8957"/>
        <v>0.85290332241336897</v>
      </c>
      <c r="G1550" s="26"/>
      <c r="H1550" s="36"/>
      <c r="I1550" s="108" t="s">
        <v>46</v>
      </c>
      <c r="J1550" s="79" t="s">
        <v>18</v>
      </c>
      <c r="K1550" s="34">
        <f>SUMPRODUCT($D1559:$F1559,K1548:M1548)-$G1559</f>
        <v>3.2624283128295968</v>
      </c>
      <c r="L1550" s="34">
        <f>SUMPRODUCT($D1560:$F1560,K1548:M1548)-$G1560</f>
        <v>-3.3284078845308063</v>
      </c>
      <c r="N1550" s="30"/>
      <c r="O1550" s="34">
        <f>SUMPRODUCT($D1559:$F1559,O1548:Q1548)-$G1559</f>
        <v>-3.2733480510248842</v>
      </c>
      <c r="P1550" s="34">
        <f>SUMPRODUCT($D1560:$F1560,O1548:Q1548)-$G1560</f>
        <v>3.4172796814669271</v>
      </c>
      <c r="R1550" s="30"/>
      <c r="S1550" s="34">
        <f>SUMPRODUCT($D1559:$F1559,S1548:U1548)-$G1559</f>
        <v>-3.2474276059096736</v>
      </c>
      <c r="T1550" s="34">
        <f>SUMPRODUCT($D1560:$F1560,S1548:U1548)-$G1560</f>
        <v>3.4715324349903636</v>
      </c>
      <c r="V1550" s="30"/>
      <c r="W1550" s="34">
        <f>SUMPRODUCT($D1559:$F1559,W1548:Y1548)-$G1559</f>
        <v>-3.168880580322444</v>
      </c>
      <c r="X1550" s="34">
        <f>SUMPRODUCT($D1560:$F1560,W1548:Y1548)-$G1560</f>
        <v>3.1821772004714077</v>
      </c>
      <c r="Z1550" s="30"/>
      <c r="AA1550" s="34">
        <f>SUMPRODUCT($D1559:$F1559,AA1548:AC1548)-$G1559</f>
        <v>3.2654222253526299</v>
      </c>
      <c r="AB1550" s="34">
        <f>SUMPRODUCT($D1560:$F1560,AA1548:AC1548)-$G1560</f>
        <v>-3.3447457242596466</v>
      </c>
      <c r="AD1550" s="30"/>
      <c r="AE1550" s="34">
        <f>SUMPRODUCT($D1559:$F1559,AE1548:AG1548)-$G1559</f>
        <v>3.2459427527878244</v>
      </c>
      <c r="AF1550" s="34">
        <f>SUMPRODUCT($D1560:$F1560,AE1548:AG1548)-$G1560</f>
        <v>-3.333688080808713</v>
      </c>
      <c r="AH1550" s="30"/>
      <c r="AI1550" s="34">
        <f>SUMPRODUCT($D1559:$F1559,AI1548:AK1548)-$G1559</f>
        <v>-3.1167169646307373</v>
      </c>
      <c r="AJ1550" s="34">
        <f>SUMPRODUCT($D1560:$F1560,AI1548:AK1548)-$G1560</f>
        <v>3.3942070450010773</v>
      </c>
      <c r="AL1550" s="30"/>
      <c r="AM1550" s="34">
        <f>SUMPRODUCT($D1559:$F1559,AM1548:AO1548)-$G1559</f>
        <v>-2.9848873901239692</v>
      </c>
      <c r="AN1550" s="34">
        <f>SUMPRODUCT($D1560:$F1560,AM1548:AO1548)-$G1560</f>
        <v>3.1431932061340042</v>
      </c>
      <c r="AP1550" s="30"/>
      <c r="AQ1550" s="34">
        <f>SUMPRODUCT($D1559:$F1559,AQ1548:AS1548)-$G1559</f>
        <v>3.2902530963634717</v>
      </c>
      <c r="AR1550" s="34">
        <f>SUMPRODUCT($D1560:$F1560,AQ1548:AS1548)-$G1560</f>
        <v>-3.3396711804734025</v>
      </c>
      <c r="AT1550" s="30"/>
      <c r="AU1550" s="34">
        <f>SUMPRODUCT($D1559:$F1559,AU1548:AW1548)-$G1559</f>
        <v>-2.3805929600748179</v>
      </c>
      <c r="AV1550" s="34">
        <f>SUMPRODUCT($D1560:$F1560,AU1548:AW1548)-$G1560</f>
        <v>2.7423508748437575</v>
      </c>
      <c r="AX1550" s="30"/>
      <c r="AY1550" s="34">
        <f>SUMPRODUCT($D1559:$F1559,AY1548:BA1548)-$G1559</f>
        <v>3.1858391964728163</v>
      </c>
      <c r="AZ1550" s="34">
        <f>SUMPRODUCT($D1560:$F1560,AY1548:BA1548)-$G1560</f>
        <v>-3.2198166002953927</v>
      </c>
      <c r="BB1550" s="30"/>
      <c r="BC1550" s="34">
        <f>SUMPRODUCT($D1559:$F1559,BC1548:BE1548)-$G1559</f>
        <v>-3.2256832273218237</v>
      </c>
      <c r="BD1550" s="34">
        <f>SUMPRODUCT($D1560:$F1560,BC1548:BE1548)-$G1560</f>
        <v>3.1083329347642144</v>
      </c>
      <c r="BF1550" s="30"/>
      <c r="BG1550" s="34">
        <f>SUMPRODUCT($D1559:$F1559,BG1548:BI1548)-$G1559</f>
        <v>-2.987101222716559</v>
      </c>
      <c r="BH1550" s="34">
        <f>SUMPRODUCT($D1560:$F1560,BG1548:BI1548)-$G1560</f>
        <v>3.315553625124811</v>
      </c>
      <c r="BJ1550" s="30"/>
      <c r="BK1550" s="34">
        <f>SUMPRODUCT($D1559:$F1559,BK1548:BM1548)-$G1559</f>
        <v>3.2228436014758239</v>
      </c>
      <c r="BL1550" s="34">
        <f>SUMPRODUCT($D1560:$F1560,BK1548:BM1548)-$G1560</f>
        <v>-3.3262243108836183</v>
      </c>
      <c r="BN1550" s="30"/>
      <c r="BO1550" s="34">
        <f>SUMPRODUCT($D1559:$F1559,BO1548:BQ1548)-$G1559</f>
        <v>3.3060749133762588</v>
      </c>
      <c r="BP1550" s="34">
        <f>SUMPRODUCT($D1560:$F1560,BO1548:BQ1548)-$G1560</f>
        <v>-3.3669576248521604</v>
      </c>
      <c r="BR1550" s="30"/>
      <c r="BS1550" s="34">
        <f>SUMPRODUCT($D1559:$F1559,BS1548:BU1548)-$G1559</f>
        <v>-3.3771345424975552</v>
      </c>
      <c r="BT1550" s="34">
        <f>SUMPRODUCT($D1560:$F1560,BS1548:BU1548)-$G1560</f>
        <v>3.5392466159807272</v>
      </c>
      <c r="BV1550" s="30"/>
      <c r="BW1550" s="34">
        <f>SUMPRODUCT($D1559:$F1559,BW1548:BY1548)-$G1559</f>
        <v>3.2274909570437442</v>
      </c>
      <c r="BX1550" s="34">
        <f>SUMPRODUCT($D1560:$F1560,BW1548:BY1548)-$G1560</f>
        <v>-3.2837484796292031</v>
      </c>
      <c r="BZ1550" s="30"/>
      <c r="CA1550" s="34">
        <f>SUMPRODUCT($D1559:$F1559,CA1548:CC1548)-$G1559</f>
        <v>3.3083350292689566</v>
      </c>
      <c r="CB1550" s="34">
        <f>SUMPRODUCT($D1560:$F1560,CA1548:CC1548)-$G1560</f>
        <v>-3.3759368131113563</v>
      </c>
      <c r="CD1550" s="30"/>
      <c r="CE1550" s="34">
        <f>SUMPRODUCT($D1559:$F1559,CE1548:CG1548)-$G1559</f>
        <v>-3.067974716561519</v>
      </c>
      <c r="CF1550" s="34">
        <f>SUMPRODUCT($D1560:$F1560,CE1548:CG1548)-$G1560</f>
        <v>3.3085064971681781</v>
      </c>
      <c r="CH1550" s="30"/>
      <c r="CI1550" s="34">
        <f>SUMPRODUCT($D1559:$F1559,CI1548:CK1548)-$G1559</f>
        <v>-2.7552888160990676</v>
      </c>
      <c r="CJ1550" s="34">
        <f>SUMPRODUCT($D1560:$F1560,CI1548:CK1548)-$G1560</f>
        <v>3.1380678601006036</v>
      </c>
      <c r="CL1550" s="30"/>
      <c r="CM1550" s="34">
        <f>SUMPRODUCT($D1559:$F1559,CM1548:CO1548)-$G1559</f>
        <v>3.2073132574287762</v>
      </c>
      <c r="CN1550" s="34">
        <f>SUMPRODUCT($D1560:$F1560,CM1548:CO1548)-$G1560</f>
        <v>-3.2731178490418626</v>
      </c>
      <c r="CP1550" s="30"/>
      <c r="CQ1550" s="34">
        <f>SUMPRODUCT($D1559:$F1559,CQ1548:CS1548)-$G1559</f>
        <v>3.2182070700787806</v>
      </c>
      <c r="CR1550" s="34">
        <f>SUMPRODUCT($D1560:$F1560,CQ1548:CS1548)-$G1560</f>
        <v>-3.2299477863969468</v>
      </c>
      <c r="CT1550" s="30"/>
      <c r="CU1550" s="34">
        <f>SUMPRODUCT($D1559:$F1559,CU1548:CW1548)-$G1559</f>
        <v>-3.5977559452505918</v>
      </c>
      <c r="CV1550" s="34">
        <f>SUMPRODUCT($D1560:$F1560,CU1548:CW1548)-$G1560</f>
        <v>3.6971610039068086</v>
      </c>
      <c r="CX1550" s="30"/>
      <c r="CY1550" s="34">
        <f>SUMPRODUCT($D1559:$F1559,CY1548:DA1548)-$G1559</f>
        <v>-3.3634259271543936</v>
      </c>
      <c r="CZ1550" s="34">
        <f>SUMPRODUCT($D1560:$F1560,CY1548:DA1548)-$G1560</f>
        <v>3.4330034479649303</v>
      </c>
      <c r="DB1550" s="30"/>
      <c r="DC1550" s="34">
        <f>SUMPRODUCT($D1559:$F1559,DC1548:DE1548)-$G1559</f>
        <v>3.3111660653433708</v>
      </c>
      <c r="DD1550" s="34">
        <f>SUMPRODUCT($D1560:$F1560,DC1548:DE1548)-$G1560</f>
        <v>-3.3858072147976168</v>
      </c>
      <c r="DF1550" s="30"/>
      <c r="DG1550" s="34">
        <f>SUMPRODUCT($D1559:$F1559,DG1548:DI1548)-$G1559</f>
        <v>3.2181957977627258</v>
      </c>
      <c r="DH1550" s="34">
        <f>SUMPRODUCT($D1560:$F1560,DG1548:DI1548)-$G1560</f>
        <v>-3.3021512341094041</v>
      </c>
      <c r="DJ1550" s="30"/>
      <c r="DK1550" s="34">
        <f>SUMPRODUCT($D1559:$F1559,DK1548:DM1548)-$G1559</f>
        <v>3.3111660653433708</v>
      </c>
      <c r="DL1550" s="34">
        <f>SUMPRODUCT($D1560:$F1560,DK1548:DM1548)-$G1560</f>
        <v>-3.3858072147976168</v>
      </c>
      <c r="DN1550" s="30"/>
      <c r="DO1550" s="34">
        <f>SUMPRODUCT($D1559:$F1559,DO1548:DQ1548)-$G1559</f>
        <v>3.2623819573474977</v>
      </c>
      <c r="DP1550" s="34">
        <f>SUMPRODUCT($D1560:$F1560,DO1548:DQ1548)-$G1560</f>
        <v>-3.2983044941053414</v>
      </c>
      <c r="DR1550" s="30"/>
      <c r="DS1550" s="34">
        <f>SUMPRODUCT($D1559:$F1559,DS1548:DU1548)-$G1559</f>
        <v>3.2919378551623915</v>
      </c>
      <c r="DT1550" s="34">
        <f>SUMPRODUCT($D1560:$F1560,DS1548:DU1548)-$G1560</f>
        <v>-3.3535664623994759</v>
      </c>
      <c r="DV1550" s="30"/>
      <c r="DW1550" s="34">
        <f>SUMPRODUCT($D1559:$F1559,DW1548:DY1548)-$G1559</f>
        <v>3.0219942732923544</v>
      </c>
      <c r="DX1550" s="34">
        <f>SUMPRODUCT($D1560:$F1560,DW1548:DY1548)-$G1560</f>
        <v>-3.0956819951974426</v>
      </c>
      <c r="DZ1550" s="30"/>
      <c r="EA1550" s="34">
        <f>SUMPRODUCT($D1559:$F1559,EA1548:EC1548)-$G1559</f>
        <v>-3.0950401144874204</v>
      </c>
      <c r="EB1550" s="34">
        <f>SUMPRODUCT($D1560:$F1560,EA1548:EC1548)-$G1560</f>
        <v>3.1497176001699954</v>
      </c>
      <c r="ED1550" s="30"/>
      <c r="EE1550" s="34">
        <f>SUMPRODUCT($D1559:$F1559,EE1548:EG1548)-$G1559</f>
        <v>2.977242040542623</v>
      </c>
      <c r="EF1550" s="34">
        <f>SUMPRODUCT($D1560:$F1560,EE1548:EG1548)-$G1560</f>
        <v>-3.1043937048558963</v>
      </c>
      <c r="EH1550" s="30"/>
      <c r="EI1550" s="34">
        <f>SUMPRODUCT($D1559:$F1559,EI1548:EK1548)-$G1559</f>
        <v>2.8896257940373298</v>
      </c>
      <c r="EJ1550" s="34">
        <f>SUMPRODUCT($D1560:$F1560,EI1548:EK1548)-$G1560</f>
        <v>-3.0568857946340167</v>
      </c>
      <c r="EL1550" s="30"/>
      <c r="EM1550" s="34">
        <f>SUMPRODUCT($D1559:$F1559,EM1548:EO1548)-$G1559</f>
        <v>3.1142706286503632</v>
      </c>
      <c r="EN1550" s="34">
        <f>SUMPRODUCT($D1560:$F1560,EM1548:EO1548)-$G1560</f>
        <v>-3.075998600063973</v>
      </c>
      <c r="EP1550" s="30"/>
      <c r="EQ1550" s="34">
        <f>SUMPRODUCT($D1559:$F1559,EQ1548:ES1548)-$G1559</f>
        <v>2.8795405551844349</v>
      </c>
      <c r="ER1550" s="34">
        <f>SUMPRODUCT($D1560:$F1560,EQ1548:ES1548)-$G1560</f>
        <v>-2.8559497740241877</v>
      </c>
      <c r="ET1550" s="30"/>
      <c r="EU1550" s="34">
        <f>SUMPRODUCT($D1559:$F1559,EU1548:EW1548)-$G1559</f>
        <v>2.7438319130487292</v>
      </c>
      <c r="EV1550" s="34">
        <f>SUMPRODUCT($D1560:$F1560,EU1548:EW1548)-$G1560</f>
        <v>-2.9787776110369277</v>
      </c>
      <c r="EX1550" s="30"/>
      <c r="EY1550" s="34">
        <f>SUMPRODUCT($D1559:$F1559,EY1548:FA1548)-$G1559</f>
        <v>-3.5822000836757262</v>
      </c>
      <c r="EZ1550" s="34">
        <f>SUMPRODUCT($D1560:$F1560,EY1548:FA1548)-$G1560</f>
        <v>3.6479563333502467</v>
      </c>
      <c r="FB1550" s="30"/>
      <c r="FC1550" s="34">
        <f>SUMPRODUCT($D1559:$F1559,FC1548:FE1548)-$G1559</f>
        <v>-2.9377718447240762</v>
      </c>
      <c r="FD1550" s="34">
        <f>SUMPRODUCT($D1560:$F1560,FC1548:FE1548)-$G1560</f>
        <v>2.8494345095453282</v>
      </c>
      <c r="FF1550" s="30"/>
      <c r="FG1550" s="34">
        <f>SUMPRODUCT($D1559:$F1559,FG1548:FI1548)-$G1559</f>
        <v>3.1899425211709875</v>
      </c>
      <c r="FH1550" s="34">
        <f>SUMPRODUCT($D1560:$F1560,FG1548:FI1548)-$G1560</f>
        <v>-3.2248564275939309</v>
      </c>
      <c r="FJ1550" s="30"/>
      <c r="FK1550" s="34">
        <f>SUMPRODUCT($D1559:$F1559,FK1548:FM1548)-$G1559</f>
        <v>-2.7278565837394311</v>
      </c>
      <c r="FL1550" s="34">
        <f>SUMPRODUCT($D1560:$F1560,FK1548:FM1548)-$G1560</f>
        <v>2.3586546607219505</v>
      </c>
      <c r="FN1550" s="30"/>
      <c r="FO1550" s="34">
        <f>SUMPRODUCT($D1559:$F1559,FO1548:FQ1548)-$G1559</f>
        <v>2.9197770661806723</v>
      </c>
      <c r="FP1550" s="34">
        <f>SUMPRODUCT($D1560:$F1560,FO1548:FQ1548)-$G1560</f>
        <v>-2.9266453368293401</v>
      </c>
      <c r="FR1550" s="30"/>
      <c r="FS1550" s="34">
        <f>SUMPRODUCT($D1559:$F1559,FS1548:FU1548)-$G1559</f>
        <v>3.1843077640681914</v>
      </c>
      <c r="FT1550" s="34">
        <f>SUMPRODUCT($D1560:$F1560,FS1548:FU1548)-$G1560</f>
        <v>-3.2252328073722047</v>
      </c>
      <c r="FV1550" s="30"/>
      <c r="FW1550" s="34">
        <f>SUMPRODUCT($D1559:$F1559,FW1548:FY1548)-$G1559</f>
        <v>-3.444983850205432</v>
      </c>
      <c r="FX1550" s="34">
        <f>SUMPRODUCT($D1560:$F1560,FW1548:FY1548)-$G1560</f>
        <v>3.5763405512503956</v>
      </c>
      <c r="FZ1550" s="30"/>
      <c r="GA1550" s="34">
        <f>SUMPRODUCT($D1559:$F1559,GA1548:GC1548)-$G1559</f>
        <v>2.8667479187501508</v>
      </c>
      <c r="GB1550" s="34">
        <f>SUMPRODUCT($D1560:$F1560,GA1548:GC1548)-$G1560</f>
        <v>-2.9590101805179083</v>
      </c>
      <c r="GD1550" s="30"/>
      <c r="GE1550" s="34">
        <f>SUMPRODUCT($D1559:$F1559,GE1548:GG1548)-$G1559</f>
        <v>2.8884978377105339</v>
      </c>
      <c r="GF1550" s="34">
        <f>SUMPRODUCT($D1560:$F1560,GE1548:GG1548)-$G1560</f>
        <v>-2.7138976211993722</v>
      </c>
      <c r="GH1550" s="30"/>
      <c r="GI1550" s="34">
        <f>SUMPRODUCT($D1559:$F1559,GI1548:GK1548)-$G1559</f>
        <v>-3.1561460596978854</v>
      </c>
      <c r="GJ1550" s="34">
        <f>SUMPRODUCT($D1560:$F1560,GI1548:GK1548)-$G1560</f>
        <v>2.9098945521563433</v>
      </c>
      <c r="GL1550" s="30"/>
      <c r="GM1550" s="34">
        <f>SUMPRODUCT($D1559:$F1559,GM1548:GO1548)-$G1559</f>
        <v>-3.4779819298066954</v>
      </c>
      <c r="GN1550" s="34">
        <f>SUMPRODUCT($D1560:$F1560,GM1548:GO1548)-$G1560</f>
        <v>3.4841718699610205</v>
      </c>
      <c r="GP1550" s="30"/>
      <c r="GQ1550" s="34">
        <f>SUMPRODUCT($D1559:$F1559,GQ1548:GS1548)-$G1559</f>
        <v>3.1779887065789447</v>
      </c>
      <c r="GR1550" s="34">
        <f>SUMPRODUCT($D1560:$F1560,GQ1548:GS1548)-$G1560</f>
        <v>-3.2669336435279162</v>
      </c>
      <c r="GT1550" s="30"/>
      <c r="GU1550" s="34">
        <f>SUMPRODUCT($D1559:$F1559,GU1548:GW1548)-$G1559</f>
        <v>2.8121722703316472</v>
      </c>
      <c r="GV1550" s="34">
        <f>SUMPRODUCT($D1560:$F1560,GU1548:GW1548)-$G1560</f>
        <v>-2.9734903284196417</v>
      </c>
      <c r="GX1550" s="30"/>
      <c r="GY1550" s="34">
        <f>SUMPRODUCT($D1559:$F1559,GY1548:HA1548)-$G1559</f>
        <v>-2.9720204376174131</v>
      </c>
      <c r="GZ1550" s="34">
        <f>SUMPRODUCT($D1560:$F1560,GY1548:HA1548)-$G1560</f>
        <v>2.9624129755189195</v>
      </c>
      <c r="HB1550" s="30"/>
      <c r="HC1550" s="34">
        <f>SUMPRODUCT($D1559:$F1559,HC1548:HE1548)-$G1559</f>
        <v>3.1855890419200446</v>
      </c>
      <c r="HD1550" s="34">
        <f>SUMPRODUCT($D1560:$F1560,HC1548:HE1548)-$G1560</f>
        <v>-3.2575971883203936</v>
      </c>
      <c r="HF1550" s="30"/>
      <c r="HG1550" s="34">
        <f>SUMPRODUCT($D1559:$F1559,HG1548:HI1548)-$G1559</f>
        <v>-3.5631448703722883</v>
      </c>
      <c r="HH1550" s="34">
        <f>SUMPRODUCT($D1560:$F1560,HG1548:HI1548)-$G1560</f>
        <v>3.66074742087073</v>
      </c>
      <c r="HJ1550" s="30"/>
      <c r="HK1550" s="34">
        <f>SUMPRODUCT($D1559:$F1559,HK1548:HM1548)-$G1559</f>
        <v>3.0204602144685602</v>
      </c>
      <c r="HL1550" s="34">
        <f>SUMPRODUCT($D1560:$F1560,HK1548:HM1548)-$G1560</f>
        <v>-2.9310069472481359</v>
      </c>
      <c r="HN1550" s="30"/>
      <c r="HO1550" s="34">
        <f>SUMPRODUCT($D1559:$F1559,HO1548:HQ1548)-$G1559</f>
        <v>3.1287846078829258</v>
      </c>
      <c r="HP1550" s="34">
        <f>SUMPRODUCT($D1560:$F1560,HO1548:HQ1548)-$G1560</f>
        <v>-3.1456879979508159</v>
      </c>
      <c r="HR1550" s="30"/>
      <c r="HS1550" s="34">
        <f>SUMPRODUCT($D1559:$F1559,HS1548:HU1548)-$G1559</f>
        <v>-3.4975661227086707</v>
      </c>
      <c r="HT1550" s="34">
        <f>SUMPRODUCT($D1560:$F1560,HS1548:HU1548)-$G1560</f>
        <v>3.5364097876508813</v>
      </c>
      <c r="HV1550" s="30"/>
    </row>
    <row r="1551" spans="2:230" ht="13.5" customHeight="1" x14ac:dyDescent="0.15">
      <c r="B1551" s="114"/>
      <c r="C1551" s="116">
        <v>2</v>
      </c>
      <c r="D1551" s="60">
        <f t="shared" ref="D1551:G1551" si="8958">D1519-$F$6*D1534</f>
        <v>0.43666214724926655</v>
      </c>
      <c r="E1551" s="61">
        <f t="shared" si="8958"/>
        <v>-0.54375408905730904</v>
      </c>
      <c r="F1551" s="62">
        <f t="shared" si="8958"/>
        <v>0.74434336081937313</v>
      </c>
      <c r="G1551" s="72">
        <f t="shared" si="8958"/>
        <v>0.24205553521787268</v>
      </c>
      <c r="H1551" s="36"/>
      <c r="I1551" s="109"/>
      <c r="J1551" s="79" t="s">
        <v>21</v>
      </c>
      <c r="K1551" s="34">
        <f>1/(1+EXP(-K1550))</f>
        <v>0.96311714753828737</v>
      </c>
      <c r="L1551" s="34">
        <f t="shared" ref="L1551" si="8959">1/(1+EXP(-L1550))</f>
        <v>3.4609385976644987E-2</v>
      </c>
      <c r="N1551" s="30"/>
      <c r="O1551" s="34">
        <f>1/(1+EXP(-O1550))</f>
        <v>3.649691156172355E-2</v>
      </c>
      <c r="P1551" s="34">
        <f t="shared" ref="P1551" si="8960">1/(1+EXP(-P1550))</f>
        <v>0.9682402253267971</v>
      </c>
      <c r="R1551" s="30"/>
      <c r="S1551" s="34">
        <f>1/(1+EXP(-S1550))</f>
        <v>3.7419432795301195E-2</v>
      </c>
      <c r="T1551" s="34">
        <f t="shared" ref="T1551" si="8961">1/(1+EXP(-T1550))</f>
        <v>0.96986683642775307</v>
      </c>
      <c r="V1551" s="30"/>
      <c r="W1551" s="34">
        <f>1/(1+EXP(-W1550))</f>
        <v>4.0353743008009979E-2</v>
      </c>
      <c r="X1551" s="34">
        <f t="shared" ref="X1551" si="8962">1/(1+EXP(-X1550))</f>
        <v>0.96015803743128747</v>
      </c>
      <c r="Z1551" s="30"/>
      <c r="AA1551" s="34">
        <f>1/(1+EXP(-AA1550))</f>
        <v>0.9632233514842844</v>
      </c>
      <c r="AB1551" s="34">
        <f t="shared" ref="AB1551" si="8963">1/(1+EXP(-AB1550))</f>
        <v>3.4067644168514266E-2</v>
      </c>
      <c r="AD1551" s="30"/>
      <c r="AE1551" s="34">
        <f>1/(1+EXP(-AE1550))</f>
        <v>0.96252704720401172</v>
      </c>
      <c r="AF1551" s="34">
        <f t="shared" ref="AF1551" si="8964">1/(1+EXP(-AF1550))</f>
        <v>3.4433399166147953E-2</v>
      </c>
      <c r="AH1551" s="30"/>
      <c r="AI1551" s="34">
        <f>1/(1+EXP(-AI1550))</f>
        <v>4.2422939185009702E-2</v>
      </c>
      <c r="AJ1551" s="34">
        <f t="shared" ref="AJ1551" si="8965">1/(1+EXP(-AJ1550))</f>
        <v>0.96752299981980838</v>
      </c>
      <c r="AL1551" s="30"/>
      <c r="AM1551" s="34">
        <f>1/(1+EXP(-AM1550))</f>
        <v>4.8113299029653556E-2</v>
      </c>
      <c r="AN1551" s="34">
        <f t="shared" ref="AN1551" si="8966">1/(1+EXP(-AN1550))</f>
        <v>0.95863967578445664</v>
      </c>
      <c r="AP1551" s="30"/>
      <c r="AQ1551" s="34">
        <f>1/(1+EXP(-AQ1550))</f>
        <v>0.96409291677678677</v>
      </c>
      <c r="AR1551" s="34">
        <f t="shared" ref="AR1551" si="8967">1/(1+EXP(-AR1550))</f>
        <v>3.4235027784450631E-2</v>
      </c>
      <c r="AT1551" s="30"/>
      <c r="AU1551" s="34">
        <f>1/(1+EXP(-AU1550))</f>
        <v>8.4664602077550957E-2</v>
      </c>
      <c r="AV1551" s="34">
        <f t="shared" ref="AV1551" si="8968">1/(1+EXP(-AV1550))</f>
        <v>0.93947989953620958</v>
      </c>
      <c r="AX1551" s="30"/>
      <c r="AY1551" s="34">
        <f>1/(1+EXP(-AY1550))</f>
        <v>0.96029788973147012</v>
      </c>
      <c r="AZ1551" s="34">
        <f t="shared" ref="AZ1551" si="8969">1/(1+EXP(-AZ1550))</f>
        <v>3.8426761573718139E-2</v>
      </c>
      <c r="BB1551" s="30"/>
      <c r="BC1551" s="34">
        <f>1/(1+EXP(-BC1550))</f>
        <v>3.821057487834504E-2</v>
      </c>
      <c r="BD1551" s="34">
        <f t="shared" ref="BD1551" si="8970">1/(1+EXP(-BD1550))</f>
        <v>0.95723516478614223</v>
      </c>
      <c r="BF1551" s="30"/>
      <c r="BG1551" s="34">
        <f>1/(1+EXP(-BG1550))</f>
        <v>4.8012010388721806E-2</v>
      </c>
      <c r="BH1551" s="34">
        <f t="shared" ref="BH1551" si="8971">1/(1+EXP(-BH1550))</f>
        <v>0.96495855421204402</v>
      </c>
      <c r="BJ1551" s="30"/>
      <c r="BK1551" s="34">
        <f>1/(1+EXP(-BK1550))</f>
        <v>0.96168493042112446</v>
      </c>
      <c r="BL1551" s="34">
        <f t="shared" ref="BL1551" si="8972">1/(1+EXP(-BL1550))</f>
        <v>3.4682416800314704E-2</v>
      </c>
      <c r="BN1551" s="30"/>
      <c r="BO1551" s="34">
        <f>1/(1+EXP(-BO1550))</f>
        <v>0.96463662900494884</v>
      </c>
      <c r="BP1551" s="34">
        <f t="shared" ref="BP1551" si="8973">1/(1+EXP(-BP1550))</f>
        <v>3.3344232774472571E-2</v>
      </c>
      <c r="BR1551" s="30"/>
      <c r="BS1551" s="34">
        <f>1/(1+EXP(-BS1550))</f>
        <v>3.3017759622924109E-2</v>
      </c>
      <c r="BT1551" s="34">
        <f t="shared" ref="BT1551" si="8974">1/(1+EXP(-BT1550))</f>
        <v>0.97178406173221366</v>
      </c>
      <c r="BV1551" s="30"/>
      <c r="BW1551" s="34">
        <f>1/(1+EXP(-BW1550))</f>
        <v>0.96185580471020582</v>
      </c>
      <c r="BX1551" s="34">
        <f t="shared" ref="BX1551" si="8975">1/(1+EXP(-BX1550))</f>
        <v>3.6132939520705551E-2</v>
      </c>
      <c r="BZ1551" s="30"/>
      <c r="CA1551" s="34">
        <f>1/(1+EXP(-CA1550))</f>
        <v>0.96471364698124917</v>
      </c>
      <c r="CB1551" s="34">
        <f t="shared" ref="CB1551" si="8976">1/(1+EXP(-CB1550))</f>
        <v>3.3056021628378687E-2</v>
      </c>
      <c r="CD1551" s="30"/>
      <c r="CE1551" s="34">
        <f>1/(1+EXP(-CE1550))</f>
        <v>4.4447766437975746E-2</v>
      </c>
      <c r="CF1551" s="34">
        <f t="shared" ref="CF1551" si="8977">1/(1+EXP(-CF1550))</f>
        <v>0.96471948349372361</v>
      </c>
      <c r="CH1551" s="30"/>
      <c r="CI1551" s="34">
        <f>1/(1+EXP(-CI1550))</f>
        <v>5.978865172612767E-2</v>
      </c>
      <c r="CJ1551" s="34">
        <f t="shared" ref="CJ1551" si="8978">1/(1+EXP(-CJ1550))</f>
        <v>0.95843597923847801</v>
      </c>
      <c r="CL1551" s="30"/>
      <c r="CM1551" s="34">
        <f>1/(1+EXP(-CM1550))</f>
        <v>0.96110856239873466</v>
      </c>
      <c r="CN1551" s="34">
        <f t="shared" ref="CN1551" si="8979">1/(1+EXP(-CN1550))</f>
        <v>3.6505007452235901E-2</v>
      </c>
      <c r="CP1551" s="30"/>
      <c r="CQ1551" s="34">
        <f>1/(1+EXP(-CQ1550))</f>
        <v>0.96151372184750639</v>
      </c>
      <c r="CR1551" s="34">
        <f t="shared" ref="CR1551" si="8980">1/(1+EXP(-CR1550))</f>
        <v>3.8054158358101747E-2</v>
      </c>
      <c r="CT1551" s="30"/>
      <c r="CU1551" s="34">
        <f>1/(1+EXP(-CU1550))</f>
        <v>2.6655153002951106E-2</v>
      </c>
      <c r="CV1551" s="34">
        <f t="shared" ref="CV1551" si="8981">1/(1+EXP(-CV1550))</f>
        <v>0.97580604429641427</v>
      </c>
      <c r="CX1551" s="30"/>
      <c r="CY1551" s="34">
        <f>1/(1+EXP(-CY1550))</f>
        <v>3.3458255650502686E-2</v>
      </c>
      <c r="CZ1551" s="34">
        <f t="shared" ref="CZ1551" si="8982">1/(1+EXP(-CZ1550))</f>
        <v>0.96872020457113206</v>
      </c>
      <c r="DB1551" s="30"/>
      <c r="DC1551" s="34">
        <f>1/(1+EXP(-DC1550))</f>
        <v>0.96480989223438074</v>
      </c>
      <c r="DD1551" s="34">
        <f t="shared" ref="DD1551" si="8983">1/(1+EXP(-DD1550))</f>
        <v>3.2741980750612673E-2</v>
      </c>
      <c r="DF1551" s="30"/>
      <c r="DG1551" s="34">
        <f>1/(1+EXP(-DG1550))</f>
        <v>0.96151330471232754</v>
      </c>
      <c r="DH1551" s="34">
        <f t="shared" ref="DH1551" si="8984">1/(1+EXP(-DH1550))</f>
        <v>3.5497462981937948E-2</v>
      </c>
      <c r="DJ1551" s="30"/>
      <c r="DK1551" s="34">
        <f>1/(1+EXP(-DK1550))</f>
        <v>0.96480989223438074</v>
      </c>
      <c r="DL1551" s="34">
        <f t="shared" ref="DL1551" si="8985">1/(1+EXP(-DL1550))</f>
        <v>3.2741980750612673E-2</v>
      </c>
      <c r="DN1551" s="30"/>
      <c r="DO1551" s="34">
        <f>1/(1+EXP(-DO1550))</f>
        <v>0.96311550083996844</v>
      </c>
      <c r="DP1551" s="34">
        <f t="shared" ref="DP1551" si="8986">1/(1+EXP(-DP1550))</f>
        <v>3.5629400918338487E-2</v>
      </c>
      <c r="DR1551" s="30"/>
      <c r="DS1551" s="34">
        <f>1/(1+EXP(-DS1550))</f>
        <v>0.96415119378061354</v>
      </c>
      <c r="DT1551" s="34">
        <f t="shared" ref="DT1551" si="8987">1/(1+EXP(-DT1550))</f>
        <v>3.3778569719495666E-2</v>
      </c>
      <c r="DV1551" s="30"/>
      <c r="DW1551" s="34">
        <f>1/(1+EXP(-DW1550))</f>
        <v>0.95355792222636881</v>
      </c>
      <c r="DX1551" s="34">
        <f t="shared" ref="DX1551" si="8988">1/(1+EXP(-DX1550))</f>
        <v>4.3285720216055951E-2</v>
      </c>
      <c r="DZ1551" s="30"/>
      <c r="EA1551" s="34">
        <f>1/(1+EXP(-EA1550))</f>
        <v>4.3312309616726948E-2</v>
      </c>
      <c r="EB1551" s="34">
        <f t="shared" ref="EB1551" si="8989">1/(1+EXP(-EB1550))</f>
        <v>0.9588975930175645</v>
      </c>
      <c r="ED1551" s="30"/>
      <c r="EE1551" s="34">
        <f>1/(1+EXP(-EE1550))</f>
        <v>0.95153534395159367</v>
      </c>
      <c r="EF1551" s="34">
        <f t="shared" ref="EF1551" si="8990">1/(1+EXP(-EF1550))</f>
        <v>4.2926382307832647E-2</v>
      </c>
      <c r="EH1551" s="30"/>
      <c r="EI1551" s="34">
        <f>1/(1+EXP(-EI1550))</f>
        <v>0.94733121376366769</v>
      </c>
      <c r="EJ1551" s="34">
        <f t="shared" ref="EJ1551" si="8991">1/(1+EXP(-EJ1550))</f>
        <v>4.4921123282971168E-2</v>
      </c>
      <c r="EL1551" s="30"/>
      <c r="EM1551" s="34">
        <f>1/(1+EXP(-EM1550))</f>
        <v>0.95747757141990419</v>
      </c>
      <c r="EN1551" s="34">
        <f t="shared" ref="EN1551" si="8992">1/(1+EXP(-EN1550))</f>
        <v>4.4108217727498539E-2</v>
      </c>
      <c r="EP1551" s="30"/>
      <c r="EQ1551" s="34">
        <f>1/(1+EXP(-EQ1550))</f>
        <v>0.94682573679179238</v>
      </c>
      <c r="ER1551" s="34">
        <f t="shared" ref="ER1551" si="8993">1/(1+EXP(-ER1550))</f>
        <v>5.4374579456406086E-2</v>
      </c>
      <c r="ET1551" s="30"/>
      <c r="EU1551" s="34">
        <f>1/(1+EXP(-EU1550))</f>
        <v>0.93956405275478294</v>
      </c>
      <c r="EV1551" s="34">
        <f t="shared" ref="EV1551" si="8994">1/(1+EXP(-EV1550))</f>
        <v>4.839389101553801E-2</v>
      </c>
      <c r="EX1551" s="30"/>
      <c r="EY1551" s="34">
        <f>1/(1+EXP(-EY1550))</f>
        <v>2.7061730022004436E-2</v>
      </c>
      <c r="EZ1551" s="34">
        <f t="shared" ref="EZ1551" si="8995">1/(1+EXP(-EZ1550))</f>
        <v>0.97461678770766069</v>
      </c>
      <c r="FB1551" s="30"/>
      <c r="FC1551" s="34">
        <f>1/(1+EXP(-FC1550))</f>
        <v>5.0317640698359194E-2</v>
      </c>
      <c r="FD1551" s="34">
        <f t="shared" ref="FD1551" si="8996">1/(1+EXP(-FD1550))</f>
        <v>0.94528944450174623</v>
      </c>
      <c r="FF1551" s="30"/>
      <c r="FG1551" s="34">
        <f>1/(1+EXP(-FG1550))</f>
        <v>0.96045403734137358</v>
      </c>
      <c r="FH1551" s="34">
        <f t="shared" ref="FH1551" si="8997">1/(1+EXP(-FH1550))</f>
        <v>3.8240971807981257E-2</v>
      </c>
      <c r="FJ1551" s="30"/>
      <c r="FK1551" s="34">
        <f>1/(1+EXP(-FK1550))</f>
        <v>6.1349476997164788E-2</v>
      </c>
      <c r="FL1551" s="34">
        <f t="shared" ref="FL1551" si="8998">1/(1+EXP(-FL1550))</f>
        <v>0.91361969207325</v>
      </c>
      <c r="FN1551" s="30"/>
      <c r="FO1551" s="34">
        <f>1/(1+EXP(-FO1550))</f>
        <v>0.94881547345858108</v>
      </c>
      <c r="FP1551" s="34">
        <f t="shared" ref="FP1551" si="8999">1/(1+EXP(-FP1550))</f>
        <v>5.0851997594834657E-2</v>
      </c>
      <c r="FR1551" s="30"/>
      <c r="FS1551" s="34">
        <f>1/(1+EXP(-FS1550))</f>
        <v>0.96023946138957661</v>
      </c>
      <c r="FT1551" s="34">
        <f t="shared" ref="FT1551" si="9000">1/(1+EXP(-FT1550))</f>
        <v>3.8227131492277439E-2</v>
      </c>
      <c r="FV1551" s="30"/>
      <c r="FW1551" s="34">
        <f>1/(1+EXP(-FW1550))</f>
        <v>3.0918804277788502E-2</v>
      </c>
      <c r="FX1551" s="34">
        <f t="shared" ref="FX1551" si="9001">1/(1+EXP(-FX1550))</f>
        <v>0.97278356376843989</v>
      </c>
      <c r="FZ1551" s="30"/>
      <c r="GA1551" s="34">
        <f>1/(1+EXP(-GA1550))</f>
        <v>0.94617797516055868</v>
      </c>
      <c r="GB1551" s="34">
        <f t="shared" ref="GB1551" si="9002">1/(1+EXP(-GB1550))</f>
        <v>4.931238879647537E-2</v>
      </c>
      <c r="GD1551" s="30"/>
      <c r="GE1551" s="34">
        <f>1/(1+EXP(-GE1550))</f>
        <v>0.94727490621990407</v>
      </c>
      <c r="GF1551" s="34">
        <f t="shared" ref="GF1551" si="9003">1/(1+EXP(-GF1550))</f>
        <v>6.2158252975500108E-2</v>
      </c>
      <c r="GH1551" s="30"/>
      <c r="GI1551" s="34">
        <f>1/(1+EXP(-GI1550))</f>
        <v>4.0849788209203874E-2</v>
      </c>
      <c r="GJ1551" s="34">
        <f t="shared" ref="GJ1551" si="9004">1/(1+EXP(-GJ1550))</f>
        <v>0.94833339813286399</v>
      </c>
      <c r="GL1551" s="30"/>
      <c r="GM1551" s="34">
        <f>1/(1+EXP(-GM1550))</f>
        <v>2.9945246196852879E-2</v>
      </c>
      <c r="GN1551" s="34">
        <f t="shared" ref="GN1551" si="9005">1/(1+EXP(-GN1550))</f>
        <v>0.97023404022950865</v>
      </c>
      <c r="GP1551" s="30"/>
      <c r="GQ1551" s="34">
        <f>1/(1+EXP(-GQ1550))</f>
        <v>0.95999749917235411</v>
      </c>
      <c r="GR1551" s="34">
        <f t="shared" ref="GR1551" si="9006">1/(1+EXP(-GR1550))</f>
        <v>3.6723145315938496E-2</v>
      </c>
      <c r="GT1551" s="30"/>
      <c r="GU1551" s="34">
        <f>1/(1+EXP(-GU1550))</f>
        <v>0.94333005731386621</v>
      </c>
      <c r="GV1551" s="34">
        <f t="shared" ref="GV1551" si="9007">1/(1+EXP(-GV1550))</f>
        <v>4.8637962762345027E-2</v>
      </c>
      <c r="GX1551" s="30"/>
      <c r="GY1551" s="34">
        <f>1/(1+EXP(-GY1550))</f>
        <v>4.8706023149790285E-2</v>
      </c>
      <c r="GZ1551" s="34">
        <f t="shared" ref="GZ1551" si="9008">1/(1+EXP(-GZ1550))</f>
        <v>0.95084689211072848</v>
      </c>
      <c r="HB1551" s="30"/>
      <c r="HC1551" s="34">
        <f>1/(1+EXP(-HC1550))</f>
        <v>0.96028835127757528</v>
      </c>
      <c r="HD1551" s="34">
        <f t="shared" ref="HD1551" si="9009">1/(1+EXP(-HD1550))</f>
        <v>3.7054850609175731E-2</v>
      </c>
      <c r="HF1551" s="30"/>
      <c r="HG1551" s="34">
        <f>1/(1+EXP(-HG1550))</f>
        <v>2.7567989277090563E-2</v>
      </c>
      <c r="HH1551" s="34">
        <f t="shared" ref="HH1551" si="9010">1/(1+EXP(-HH1550))</f>
        <v>0.97493131148479417</v>
      </c>
      <c r="HJ1551" s="30"/>
      <c r="HK1551" s="34">
        <f>1/(1+EXP(-HK1550))</f>
        <v>0.95348993881891475</v>
      </c>
      <c r="HL1551" s="34">
        <f t="shared" ref="HL1551" si="9011">1/(1+EXP(-HL1550))</f>
        <v>5.0641891724895742E-2</v>
      </c>
      <c r="HN1551" s="30"/>
      <c r="HO1551" s="34">
        <f>1/(1+EXP(-HO1550))</f>
        <v>0.95806458951375484</v>
      </c>
      <c r="HP1551" s="34">
        <f t="shared" ref="HP1551" si="9012">1/(1+EXP(-HP1550))</f>
        <v>4.1261519703089736E-2</v>
      </c>
      <c r="HR1551" s="30"/>
      <c r="HS1551" s="34">
        <f>1/(1+EXP(-HS1550))</f>
        <v>2.9381561310652397E-2</v>
      </c>
      <c r="HT1551" s="34">
        <f t="shared" ref="HT1551" si="9013">1/(1+EXP(-HT1550))</f>
        <v>0.97170617227663503</v>
      </c>
      <c r="HV1551" s="30"/>
    </row>
    <row r="1552" spans="2:230" x14ac:dyDescent="0.15">
      <c r="B1552" s="114"/>
      <c r="C1552" s="117"/>
      <c r="D1552" s="63">
        <f t="shared" ref="D1552:F1552" si="9014">D1520-$F$6*D1535</f>
        <v>1.7314878275150725</v>
      </c>
      <c r="E1552" s="64">
        <f t="shared" si="9014"/>
        <v>-1.7926503427166083</v>
      </c>
      <c r="F1552" s="65">
        <f t="shared" si="9014"/>
        <v>1.7065933810853708</v>
      </c>
      <c r="G1552" s="24"/>
      <c r="H1552" s="36"/>
      <c r="I1552" s="110"/>
      <c r="J1552" s="91" t="s">
        <v>20</v>
      </c>
      <c r="K1552" s="34">
        <f>K1551*(1-K1551)</f>
        <v>3.5522507656000173E-2</v>
      </c>
      <c r="L1552" s="34">
        <f t="shared" ref="L1552" si="9015">L1551*(1-L1551)</f>
        <v>3.3411576378964594E-2</v>
      </c>
      <c r="N1552" s="30"/>
      <c r="O1552" s="34">
        <f>O1551*(1-O1551)</f>
        <v>3.5164887008179282E-2</v>
      </c>
      <c r="P1552" s="34">
        <f t="shared" ref="P1552" si="9016">P1551*(1-P1551)</f>
        <v>3.0751091385910281E-2</v>
      </c>
      <c r="R1552" s="30"/>
      <c r="S1552" s="34">
        <f>S1551*(1-S1551)</f>
        <v>3.6019218844579128E-2</v>
      </c>
      <c r="T1552" s="34">
        <f t="shared" ref="T1552" si="9017">T1551*(1-T1551)</f>
        <v>2.9225156025375145E-2</v>
      </c>
      <c r="V1552" s="30"/>
      <c r="W1552" s="34">
        <f>W1551*(1-W1551)</f>
        <v>3.8725318433253463E-2</v>
      </c>
      <c r="X1552" s="34">
        <f t="shared" ref="X1552" si="9018">X1551*(1-X1551)</f>
        <v>3.8254580587385838E-2</v>
      </c>
      <c r="Z1552" s="30"/>
      <c r="AA1552" s="34">
        <f>AA1551*(1-AA1551)</f>
        <v>3.5424126639667118E-2</v>
      </c>
      <c r="AB1552" s="34">
        <f t="shared" ref="AB1552" si="9019">AB1551*(1-AB1551)</f>
        <v>3.290703978932176E-2</v>
      </c>
      <c r="AD1552" s="30"/>
      <c r="AE1552" s="34">
        <f>AE1551*(1-AE1551)</f>
        <v>3.6068730604737913E-2</v>
      </c>
      <c r="AF1552" s="34">
        <f t="shared" ref="AF1552" si="9020">AF1551*(1-AF1551)</f>
        <v>3.3247740188012673E-2</v>
      </c>
      <c r="AH1552" s="30"/>
      <c r="AI1552" s="34">
        <f>AI1551*(1-AI1551)</f>
        <v>4.0623233415914672E-2</v>
      </c>
      <c r="AJ1552" s="34">
        <f t="shared" ref="AJ1552" si="9021">AJ1551*(1-AJ1551)</f>
        <v>3.1422244639487451E-2</v>
      </c>
      <c r="AL1552" s="30"/>
      <c r="AM1552" s="34">
        <f>AM1551*(1-AM1551)</f>
        <v>4.5798409486136692E-2</v>
      </c>
      <c r="AN1552" s="34">
        <f t="shared" ref="AN1552" si="9022">AN1551*(1-AN1551)</f>
        <v>3.9649647796328499E-2</v>
      </c>
      <c r="AP1552" s="30"/>
      <c r="AQ1552" s="34">
        <f>AQ1551*(1-AQ1551)</f>
        <v>3.4617764597614474E-2</v>
      </c>
      <c r="AR1552" s="34">
        <f t="shared" ref="AR1552" si="9023">AR1551*(1-AR1551)</f>
        <v>3.306299065704852E-2</v>
      </c>
      <c r="AT1552" s="30"/>
      <c r="AU1552" s="34">
        <f>AU1551*(1-AU1551)</f>
        <v>7.7496507232600903E-2</v>
      </c>
      <c r="AV1552" s="34">
        <f t="shared" ref="AV1552" si="9024">AV1551*(1-AV1551)</f>
        <v>5.6857417903643133E-2</v>
      </c>
      <c r="AX1552" s="30"/>
      <c r="AY1552" s="34">
        <f>AY1551*(1-AY1551)</f>
        <v>3.8125852708755376E-2</v>
      </c>
      <c r="AZ1552" s="34">
        <f t="shared" ref="AZ1552" si="9025">AZ1551*(1-AZ1551)</f>
        <v>3.6950145568674757E-2</v>
      </c>
      <c r="BB1552" s="30"/>
      <c r="BC1552" s="34">
        <f>BC1551*(1-BC1551)</f>
        <v>3.6750526845811426E-2</v>
      </c>
      <c r="BD1552" s="34">
        <f t="shared" ref="BD1552" si="9026">BD1551*(1-BD1551)</f>
        <v>4.0936004082989357E-2</v>
      </c>
      <c r="BF1552" s="30"/>
      <c r="BG1552" s="34">
        <f>BG1551*(1-BG1551)</f>
        <v>4.5706857247155071E-2</v>
      </c>
      <c r="BH1552" s="34">
        <f t="shared" ref="BH1552" si="9027">BH1551*(1-BH1551)</f>
        <v>3.3813542865045725E-2</v>
      </c>
      <c r="BJ1552" s="30"/>
      <c r="BK1552" s="34">
        <f>BK1551*(1-BK1551)</f>
        <v>3.6847025022041464E-2</v>
      </c>
      <c r="BL1552" s="34">
        <f t="shared" ref="BL1552" si="9028">BL1551*(1-BL1551)</f>
        <v>3.3479546765203955E-2</v>
      </c>
      <c r="BN1552" s="30"/>
      <c r="BO1552" s="34">
        <f>BO1551*(1-BO1551)</f>
        <v>3.4112802986917531E-2</v>
      </c>
      <c r="BP1552" s="34">
        <f t="shared" ref="BP1552" si="9029">BP1551*(1-BP1551)</f>
        <v>3.223239491515436E-2</v>
      </c>
      <c r="BR1552" s="30"/>
      <c r="BS1552" s="34">
        <f>BS1551*(1-BS1551)</f>
        <v>3.1927587172406915E-2</v>
      </c>
      <c r="BT1552" s="34">
        <f t="shared" ref="BT1552" si="9030">BT1551*(1-BT1551)</f>
        <v>2.7419799095454816E-2</v>
      </c>
      <c r="BV1552" s="30"/>
      <c r="BW1552" s="34">
        <f>BW1551*(1-BW1551)</f>
        <v>3.6689215655488223E-2</v>
      </c>
      <c r="BX1552" s="34">
        <f t="shared" ref="BX1552" si="9031">BX1551*(1-BX1551)</f>
        <v>3.4827350202298588E-2</v>
      </c>
      <c r="BZ1552" s="30"/>
      <c r="CA1552" s="34">
        <f>CA1551*(1-CA1551)</f>
        <v>3.404122630938692E-2</v>
      </c>
      <c r="CB1552" s="34">
        <f t="shared" ref="CB1552" si="9032">CB1551*(1-CB1551)</f>
        <v>3.1963321062482848E-2</v>
      </c>
      <c r="CD1552" s="30"/>
      <c r="CE1552" s="34">
        <f>CE1551*(1-CE1551)</f>
        <v>4.2472162496650902E-2</v>
      </c>
      <c r="CF1552" s="34">
        <f t="shared" ref="CF1552" si="9033">CF1551*(1-CF1551)</f>
        <v>3.4035801661326755E-2</v>
      </c>
      <c r="CH1552" s="30"/>
      <c r="CI1552" s="34">
        <f>CI1551*(1-CI1551)</f>
        <v>5.6213968850899479E-2</v>
      </c>
      <c r="CJ1552" s="34">
        <f t="shared" ref="CJ1552" si="9034">CJ1551*(1-CJ1551)</f>
        <v>3.9836452939657763E-2</v>
      </c>
      <c r="CL1552" s="30"/>
      <c r="CM1552" s="34">
        <f>CM1551*(1-CM1551)</f>
        <v>3.7378893682572231E-2</v>
      </c>
      <c r="CN1552" s="34">
        <f t="shared" ref="CN1552" si="9035">CN1551*(1-CN1551)</f>
        <v>3.5172391883148101E-2</v>
      </c>
      <c r="CP1552" s="30"/>
      <c r="CQ1552" s="34">
        <f>CQ1551*(1-CQ1551)</f>
        <v>3.7005084546462508E-2</v>
      </c>
      <c r="CR1552" s="34">
        <f t="shared" ref="CR1552" si="9036">CR1551*(1-CR1551)</f>
        <v>3.660603938975826E-2</v>
      </c>
      <c r="CT1552" s="30"/>
      <c r="CU1552" s="34">
        <f>CU1551*(1-CU1551)</f>
        <v>2.5944655821340375E-2</v>
      </c>
      <c r="CV1552" s="34">
        <f t="shared" ref="CV1552" si="9037">CV1551*(1-CV1551)</f>
        <v>2.3608608210998666E-2</v>
      </c>
      <c r="CX1552" s="30"/>
      <c r="CY1552" s="34">
        <f>CY1551*(1-CY1551)</f>
        <v>3.233880077932829E-2</v>
      </c>
      <c r="CZ1552" s="34">
        <f t="shared" ref="CZ1552" si="9038">CZ1551*(1-CZ1551)</f>
        <v>3.0301369826796112E-2</v>
      </c>
      <c r="DB1552" s="30"/>
      <c r="DC1552" s="34">
        <f>DC1551*(1-DC1551)</f>
        <v>3.3951764081063367E-2</v>
      </c>
      <c r="DD1552" s="34">
        <f t="shared" ref="DD1552" si="9039">DD1551*(1-DD1551)</f>
        <v>3.1669943447139186E-2</v>
      </c>
      <c r="DF1552" s="30"/>
      <c r="DG1552" s="34">
        <f>DG1551*(1-DG1551)</f>
        <v>3.7005469573506304E-2</v>
      </c>
      <c r="DH1552" s="34">
        <f t="shared" ref="DH1552" si="9040">DH1551*(1-DH1551)</f>
        <v>3.4237393103783896E-2</v>
      </c>
      <c r="DJ1552" s="30"/>
      <c r="DK1552" s="34">
        <f>DK1551*(1-DK1551)</f>
        <v>3.3951764081063367E-2</v>
      </c>
      <c r="DL1552" s="34">
        <f t="shared" ref="DL1552" si="9041">DL1551*(1-DL1551)</f>
        <v>3.1669943447139186E-2</v>
      </c>
      <c r="DN1552" s="30"/>
      <c r="DO1552" s="34">
        <f>DO1551*(1-DO1551)</f>
        <v>3.5524032881745188E-2</v>
      </c>
      <c r="DP1552" s="34">
        <f t="shared" ref="DP1552" si="9042">DP1551*(1-DP1551)</f>
        <v>3.4359946708538792E-2</v>
      </c>
      <c r="DR1552" s="30"/>
      <c r="DS1552" s="34">
        <f>DS1551*(1-DS1551)</f>
        <v>3.4563669312031343E-2</v>
      </c>
      <c r="DT1552" s="34">
        <f t="shared" ref="DT1552" si="9043">DT1551*(1-DT1551)</f>
        <v>3.263757794720084E-2</v>
      </c>
      <c r="DV1552" s="30"/>
      <c r="DW1552" s="34">
        <f>DW1551*(1-DW1551)</f>
        <v>4.4285211185699176E-2</v>
      </c>
      <c r="DX1552" s="34">
        <f t="shared" ref="DX1552" si="9044">DX1551*(1-DX1551)</f>
        <v>4.1412066641433279E-2</v>
      </c>
      <c r="DZ1552" s="30"/>
      <c r="EA1552" s="34">
        <f>EA1551*(1-EA1551)</f>
        <v>4.143635345239173E-2</v>
      </c>
      <c r="EB1552" s="34">
        <f t="shared" ref="EB1552" si="9045">EB1551*(1-EB1551)</f>
        <v>3.9412999122685741E-2</v>
      </c>
      <c r="ED1552" s="30"/>
      <c r="EE1552" s="34">
        <f>EE1551*(1-EE1551)</f>
        <v>4.6115833162516003E-2</v>
      </c>
      <c r="EF1552" s="34">
        <f t="shared" ref="EF1552" si="9046">EF1551*(1-EF1551)</f>
        <v>4.108370800979444E-2</v>
      </c>
      <c r="EH1552" s="30"/>
      <c r="EI1552" s="34">
        <f>EI1551*(1-EI1551)</f>
        <v>4.9894785192723841E-2</v>
      </c>
      <c r="EJ1552" s="34">
        <f t="shared" ref="EJ1552" si="9047">EJ1551*(1-EJ1551)</f>
        <v>4.2903215965967273E-2</v>
      </c>
      <c r="EL1552" s="30"/>
      <c r="EM1552" s="34">
        <f>EM1551*(1-EM1551)</f>
        <v>4.0714271647746457E-2</v>
      </c>
      <c r="EN1552" s="34">
        <f t="shared" ref="EN1552" si="9048">EN1551*(1-EN1551)</f>
        <v>4.2162682856402123E-2</v>
      </c>
      <c r="EP1552" s="30"/>
      <c r="EQ1552" s="34">
        <f>EQ1551*(1-EQ1551)</f>
        <v>5.0346760940471878E-2</v>
      </c>
      <c r="ER1552" s="34">
        <f t="shared" ref="ER1552" si="9049">ER1551*(1-ER1551)</f>
        <v>5.1417984565345062E-2</v>
      </c>
      <c r="ET1552" s="30"/>
      <c r="EU1552" s="34">
        <f>EU1551*(1-EU1551)</f>
        <v>5.67834435257904E-2</v>
      </c>
      <c r="EV1552" s="34">
        <f t="shared" ref="EV1552" si="9050">EV1551*(1-EV1551)</f>
        <v>4.605192232791424E-2</v>
      </c>
      <c r="EX1552" s="30"/>
      <c r="EY1552" s="34">
        <f>EY1551*(1-EY1551)</f>
        <v>2.632939279022058E-2</v>
      </c>
      <c r="EZ1552" s="34">
        <f t="shared" ref="EZ1552" si="9051">EZ1551*(1-EZ1551)</f>
        <v>2.4738904826061343E-2</v>
      </c>
      <c r="FB1552" s="30"/>
      <c r="FC1552" s="34">
        <f>FC1551*(1-FC1551)</f>
        <v>4.778577573291002E-2</v>
      </c>
      <c r="FD1552" s="34">
        <f t="shared" ref="FD1552" si="9052">FD1551*(1-FD1551)</f>
        <v>5.1717310615326258E-2</v>
      </c>
      <c r="FF1552" s="30"/>
      <c r="FG1552" s="34">
        <f>FG1551*(1-FG1551)</f>
        <v>3.7982079496028949E-2</v>
      </c>
      <c r="FH1552" s="34">
        <f t="shared" ref="FH1552" si="9053">FH1551*(1-FH1551)</f>
        <v>3.6778599883162441E-2</v>
      </c>
      <c r="FJ1552" s="30"/>
      <c r="FK1552" s="34">
        <f>FK1551*(1-FK1551)</f>
        <v>5.7585718669339141E-2</v>
      </c>
      <c r="FL1552" s="34">
        <f t="shared" ref="FL1552" si="9054">FL1551*(1-FL1551)</f>
        <v>7.8918750329229848E-2</v>
      </c>
      <c r="FN1552" s="30"/>
      <c r="FO1552" s="34">
        <f>FO1551*(1-FO1551)</f>
        <v>4.8564670784149701E-2</v>
      </c>
      <c r="FP1552" s="34">
        <f t="shared" ref="FP1552" si="9055">FP1551*(1-FP1551)</f>
        <v>4.8266071935449587E-2</v>
      </c>
      <c r="FR1552" s="30"/>
      <c r="FS1552" s="34">
        <f>FS1551*(1-FS1551)</f>
        <v>3.8179638179832422E-2</v>
      </c>
      <c r="FT1552" s="34">
        <f t="shared" ref="FT1552" si="9056">FT1551*(1-FT1551)</f>
        <v>3.6765817910149573E-2</v>
      </c>
      <c r="FV1552" s="30"/>
      <c r="FW1552" s="34">
        <f>FW1551*(1-FW1551)</f>
        <v>2.9962831819820311E-2</v>
      </c>
      <c r="FX1552" s="34">
        <f t="shared" ref="FX1552" si="9057">FX1551*(1-FX1551)</f>
        <v>2.6475701830413537E-2</v>
      </c>
      <c r="FZ1552" s="30"/>
      <c r="GA1552" s="34">
        <f>GA1551*(1-GA1551)</f>
        <v>5.0925214481623883E-2</v>
      </c>
      <c r="GB1552" s="34">
        <f t="shared" ref="GB1552" si="9058">GB1551*(1-GB1551)</f>
        <v>4.6880677107660619E-2</v>
      </c>
      <c r="GD1552" s="30"/>
      <c r="GE1552" s="34">
        <f>GE1551*(1-GE1551)</f>
        <v>4.9945158265976022E-2</v>
      </c>
      <c r="GF1552" s="34">
        <f t="shared" ref="GF1552" si="9059">GF1551*(1-GF1551)</f>
        <v>5.8294604562533839E-2</v>
      </c>
      <c r="GH1552" s="30"/>
      <c r="GI1552" s="34">
        <f>GI1551*(1-GI1551)</f>
        <v>3.9181083012467068E-2</v>
      </c>
      <c r="GJ1552" s="34">
        <f t="shared" ref="GJ1552" si="9060">GJ1551*(1-GJ1551)</f>
        <v>4.8997164118638865E-2</v>
      </c>
      <c r="GL1552" s="30"/>
      <c r="GM1552" s="34">
        <f>GM1551*(1-GM1551)</f>
        <v>2.9048528427062747E-2</v>
      </c>
      <c r="GN1552" s="34">
        <f t="shared" ref="GN1552" si="9061">GN1551*(1-GN1551)</f>
        <v>2.8879947409432838E-2</v>
      </c>
      <c r="GP1552" s="30"/>
      <c r="GQ1552" s="34">
        <f>GQ1551*(1-GQ1551)</f>
        <v>3.8402300755180085E-2</v>
      </c>
      <c r="GR1552" s="34">
        <f t="shared" ref="GR1552" si="9062">GR1551*(1-GR1551)</f>
        <v>3.5374555914042961E-2</v>
      </c>
      <c r="GT1552" s="30"/>
      <c r="GU1552" s="34">
        <f>GU1551*(1-GU1551)</f>
        <v>5.3458460282084098E-2</v>
      </c>
      <c r="GV1552" s="34">
        <f t="shared" ref="GV1552" si="9063">GV1551*(1-GV1551)</f>
        <v>4.627231134067377E-2</v>
      </c>
      <c r="GX1552" s="30"/>
      <c r="GY1552" s="34">
        <f>GY1551*(1-GY1551)</f>
        <v>4.6333746458722375E-2</v>
      </c>
      <c r="GZ1552" s="34">
        <f t="shared" ref="GZ1552" si="9064">GZ1551*(1-GZ1551)</f>
        <v>4.673707987409715E-2</v>
      </c>
      <c r="HB1552" s="30"/>
      <c r="HC1552" s="34">
        <f>HC1551*(1-HC1551)</f>
        <v>3.8134633678171465E-2</v>
      </c>
      <c r="HD1552" s="34">
        <f t="shared" ref="HD1552" si="9065">HD1551*(1-HD1551)</f>
        <v>3.5681788655507404E-2</v>
      </c>
      <c r="HF1552" s="30"/>
      <c r="HG1552" s="34">
        <f>HG1551*(1-HG1551)</f>
        <v>2.6807995244308783E-2</v>
      </c>
      <c r="HH1552" s="34">
        <f t="shared" ref="HH1552" si="9066">HH1551*(1-HH1551)</f>
        <v>2.4440249371333416E-2</v>
      </c>
      <c r="HJ1552" s="30"/>
      <c r="HK1552" s="34">
        <f>HK1551*(1-HK1551)</f>
        <v>4.4346875390016957E-2</v>
      </c>
      <c r="HL1552" s="34">
        <f t="shared" ref="HL1552" si="9067">HL1551*(1-HL1551)</f>
        <v>4.8077290527419679E-2</v>
      </c>
      <c r="HN1552" s="30"/>
      <c r="HO1552" s="34">
        <f>HO1551*(1-HO1551)</f>
        <v>4.0176831833595279E-2</v>
      </c>
      <c r="HP1552" s="34">
        <f t="shared" ref="HP1552" si="9068">HP1551*(1-HP1551)</f>
        <v>3.9559006694881271E-2</v>
      </c>
      <c r="HR1552" s="30"/>
      <c r="HS1552" s="34">
        <f>HS1551*(1-HS1551)</f>
        <v>2.851828516560077E-2</v>
      </c>
      <c r="HT1552" s="34">
        <f t="shared" ref="HT1552" si="9069">HT1551*(1-HT1551)</f>
        <v>2.7493287036125517E-2</v>
      </c>
      <c r="HV1552" s="30"/>
    </row>
    <row r="1553" spans="2:230" x14ac:dyDescent="0.15">
      <c r="B1553" s="114"/>
      <c r="C1553" s="117"/>
      <c r="D1553" s="63">
        <f t="shared" ref="D1553:F1553" si="9070">D1521-$F$6*D1536</f>
        <v>0.43035139907420439</v>
      </c>
      <c r="E1553" s="64">
        <f t="shared" si="9070"/>
        <v>-1.5841962548069854</v>
      </c>
      <c r="F1553" s="65">
        <f t="shared" si="9070"/>
        <v>0.85621043737205416</v>
      </c>
      <c r="G1553" s="25"/>
      <c r="H1553" s="36"/>
      <c r="I1553" s="79" t="s">
        <v>17</v>
      </c>
      <c r="J1553" s="92"/>
      <c r="K1553" s="55">
        <f>((N$7-K1551)^2+(N$8-L1551)^2)/2</f>
        <v>1.279077201696426E-3</v>
      </c>
      <c r="N1553" s="30"/>
      <c r="O1553" s="55">
        <f>((R$7-O1551)^2+(R$8-P1551)^2)/2</f>
        <v>1.1703539204184453E-3</v>
      </c>
      <c r="R1553" s="30"/>
      <c r="S1553" s="55">
        <f>((V$7-S1551)^2+(V$8-T1551)^2)/2</f>
        <v>1.1541107487969262E-3</v>
      </c>
      <c r="V1553" s="30"/>
      <c r="W1553" s="55">
        <f>((Z$7-W1551)^2+(Z$8-X1551)^2)/2</f>
        <v>1.6079032780416023E-3</v>
      </c>
      <c r="Z1553" s="30"/>
      <c r="AA1553" s="55">
        <f>((AD$7-AA1551)^2+(AD$8-AB1551)^2)/2</f>
        <v>1.2565631276204954E-3</v>
      </c>
      <c r="AD1553" s="30"/>
      <c r="AE1553" s="55">
        <f>((AH$7-AE1551)^2+(AH$8-AF1551)^2)/2</f>
        <v>1.294940584692822E-3</v>
      </c>
      <c r="AH1553" s="30"/>
      <c r="AI1553" s="55">
        <f>((AL$7-AI1551)^2+(AL$8-AJ1551)^2)/2</f>
        <v>1.427230654899599E-3</v>
      </c>
      <c r="AL1553" s="30"/>
      <c r="AM1553" s="55">
        <f>((AP$7-AM1551)^2+(AP$8-AN1551)^2)/2</f>
        <v>2.0127829813658621E-3</v>
      </c>
      <c r="AP1553" s="30"/>
      <c r="AQ1553" s="55">
        <f>((AT$7-AQ1551)^2+(AT$8-AR1551)^2)/2</f>
        <v>1.2306778765004338E-3</v>
      </c>
      <c r="AT1553" s="30"/>
      <c r="AU1553" s="55">
        <f>((AX$7-AU1551)^2+(AX$8-AV1551)^2)/2</f>
        <v>5.4153887025486652E-3</v>
      </c>
      <c r="AX1553" s="30"/>
      <c r="AY1553" s="55">
        <f>((BB$7-AY1551)^2+(BB$8-AZ1551)^2)/2</f>
        <v>1.5264367824089431E-3</v>
      </c>
      <c r="BB1553" s="30"/>
      <c r="BC1553" s="55">
        <f>((BF$7-BC1551)^2+(BF$8-BD1551)^2)/2</f>
        <v>1.6444395817010111E-3</v>
      </c>
      <c r="BF1553" s="30"/>
      <c r="BG1553" s="55">
        <f>((BJ$7-BG1551)^2+(BJ$8-BH1551)^2)/2</f>
        <v>1.7665280322384943E-3</v>
      </c>
      <c r="BJ1553" s="30"/>
      <c r="BK1553" s="55">
        <f>((BN$7-BK1551)^2+(BN$8-BL1551)^2)/2</f>
        <v>1.3354572959724126E-3</v>
      </c>
      <c r="BN1553" s="30"/>
      <c r="BO1553" s="55">
        <f>((BR$7-BO1551)^2+(BR$8-BP1551)^2)/2</f>
        <v>1.1812029337259183E-3</v>
      </c>
      <c r="BR1553" s="30"/>
      <c r="BS1553" s="55">
        <f>((BV$7-BS1551)^2+(BV$8-BT1551)^2)/2</f>
        <v>9.4315581142436378E-4</v>
      </c>
      <c r="BV1553" s="30"/>
      <c r="BW1553" s="55">
        <f>((BZ$7-BW1551)^2+(BZ$8-BX1551)^2)/2</f>
        <v>1.3802844763564609E-3</v>
      </c>
      <c r="BZ1553" s="30"/>
      <c r="CA1553" s="55">
        <f>((CD$7-CA1551)^2+(CD$8-CB1551)^2)/2</f>
        <v>1.1689136376298727E-3</v>
      </c>
      <c r="CD1553" s="30"/>
      <c r="CE1553" s="55">
        <f>((CH$7-CE1551)^2+(CH$8-CF1551)^2)/2</f>
        <v>1.6101593931372421E-3</v>
      </c>
      <c r="CH1553" s="30"/>
      <c r="CI1553" s="55">
        <f>((CL$7-CI1551)^2+(CL$8-CJ1551)^2)/2</f>
        <v>2.6511253485462104E-3</v>
      </c>
      <c r="CL1553" s="30"/>
      <c r="CM1553" s="55">
        <f>((CP$7-CM1551)^2+(CP$8-CN1551)^2)/2</f>
        <v>1.4225797438904573E-3</v>
      </c>
      <c r="CP1553" s="30"/>
      <c r="CQ1553" s="55">
        <f>((CT$7-CQ1551)^2+(CT$8-CR1551)^2)/2</f>
        <v>1.464656287187296E-3</v>
      </c>
      <c r="CT1553" s="30"/>
      <c r="CU1553" s="55">
        <f>((CX$7-CU1551)^2+(CX$8-CV1551)^2)/2</f>
        <v>6.4792233709890109E-4</v>
      </c>
      <c r="CX1553" s="30"/>
      <c r="CY1553" s="55">
        <f>((DB$7-CY1551)^2+(DB$8-CZ1551)^2)/2</f>
        <v>1.0489402366231112E-3</v>
      </c>
      <c r="DB1553" s="30"/>
      <c r="DC1553" s="55">
        <f>((DF$7-DC1551)^2+(DF$8-DD1551)^2)/2</f>
        <v>1.1551904940146939E-3</v>
      </c>
      <c r="DF1553" s="30"/>
      <c r="DG1553" s="55">
        <f>((DJ$7-DG1551)^2+(DJ$8-DH1551)^2)/2</f>
        <v>1.3706477961601023E-3</v>
      </c>
      <c r="DJ1553" s="30"/>
      <c r="DK1553" s="55">
        <f>((DN$7-DK1551)^2+(DN$8-DL1551)^2)/2</f>
        <v>1.1551904940146939E-3</v>
      </c>
      <c r="DN1553" s="30"/>
      <c r="DO1553" s="55">
        <f>((DR$7-DO1551)^2+(DR$8-DP1551)^2)/2</f>
        <v>1.314960244043034E-3</v>
      </c>
      <c r="DR1553" s="30"/>
      <c r="DS1553" s="55">
        <f>((DV$7-DS1551)^2+(DV$8-DT1551)^2)/2</f>
        <v>1.2130643398249757E-3</v>
      </c>
      <c r="DV1553" s="30"/>
      <c r="DW1553" s="55">
        <f>((DZ$7-DW1551)^2+(DZ$8-DX1551)^2)/2</f>
        <v>2.0152600812773412E-3</v>
      </c>
      <c r="DZ1553" s="30"/>
      <c r="EA1553" s="55">
        <f>((ED$7-EA1551)^2+(ED$8-EB1551)^2)/2</f>
        <v>1.7826820120424901E-3</v>
      </c>
      <c r="ED1553" s="30"/>
      <c r="EE1553" s="55">
        <f>((EH$7-EE1551)^2+(EH$8-EF1551)^2)/2</f>
        <v>2.0957485919642681E-3</v>
      </c>
      <c r="EH1553" s="30"/>
      <c r="EI1553" s="55">
        <f>((EL$7-EI1551)^2+(EL$8-EJ1551)^2)/2</f>
        <v>2.3959541803061811E-3</v>
      </c>
      <c r="EL1553" s="30"/>
      <c r="EM1553" s="55">
        <f>((EP$7-EM1551)^2+(EP$8-EN1551)^2)/2</f>
        <v>1.8768459017228824E-3</v>
      </c>
      <c r="EP1553" s="30"/>
      <c r="EQ1553" s="55">
        <f>((ET$7-EQ1551)^2+(ET$8-ER1551)^2)/2</f>
        <v>2.8920485793983803E-3</v>
      </c>
      <c r="ET1553" s="30"/>
      <c r="EU1553" s="55">
        <f>((EX$7-EU1551)^2+(EX$8-EV1551)^2)/2</f>
        <v>2.9972362035252153E-3</v>
      </c>
      <c r="EX1553" s="30"/>
      <c r="EY1553" s="55">
        <f>((FB$7-EY1551)^2+(FB$8-EZ1551)^2)/2</f>
        <v>6.8832234903091084E-4</v>
      </c>
      <c r="FB1553" s="30"/>
      <c r="FC1553" s="55">
        <f>((FF$7-FC1551)^2+(FF$8-FD1551)^2)/2</f>
        <v>2.7625549241883391E-3</v>
      </c>
      <c r="FF1553" s="30"/>
      <c r="FG1553" s="55">
        <f>((FJ$7-FG1551)^2+(FJ$8-FH1551)^2)/2</f>
        <v>1.5131275437081462E-3</v>
      </c>
      <c r="FJ1553" s="30"/>
      <c r="FK1553" s="55">
        <f>((FN$7-FK1551)^2+(FN$8-FL1551)^2)/2</f>
        <v>5.6126579626728998E-3</v>
      </c>
      <c r="FN1553" s="30"/>
      <c r="FO1553" s="55">
        <f>((FR$7-FO1551)^2+(FR$8-FP1551)^2)/2</f>
        <v>2.6028907083271435E-3</v>
      </c>
      <c r="FR1553" s="30"/>
      <c r="FS1553" s="55">
        <f>((FV$7-FS1551)^2+(FV$8-FT1551)^2)/2</f>
        <v>1.5211070063594193E-3</v>
      </c>
      <c r="FV1553" s="30"/>
      <c r="FW1553" s="55">
        <f>((FZ$7-FW1551)^2+(FZ$8-FX1551)^2)/2</f>
        <v>8.4835342955738536E-4</v>
      </c>
      <c r="FZ1553" s="30"/>
      <c r="GA1553" s="55">
        <f>((GD$7-GA1551)^2+(GD$8-GB1551)^2)/2</f>
        <v>2.6642610233160941E-3</v>
      </c>
      <c r="GD1553" s="30"/>
      <c r="GE1553" s="55">
        <f>((GH$7-GE1551)^2+(GH$8-GF1551)^2)/2</f>
        <v>3.3217919635430897E-3</v>
      </c>
      <c r="GH1553" s="30"/>
      <c r="GI1553" s="55">
        <f>((GL$7-GI1551)^2+(GL$8-GJ1551)^2)/2</f>
        <v>2.1690714726169771E-3</v>
      </c>
      <c r="GL1553" s="30"/>
      <c r="GM1553" s="55">
        <f>((GP$7-GM1551)^2+(GP$8-GN1551)^2)/2</f>
        <v>8.9136506542432056E-4</v>
      </c>
      <c r="GP1553" s="30"/>
      <c r="GQ1553" s="55">
        <f>((GT$7-GQ1551)^2+(GT$8-GR1551)^2)/2</f>
        <v>1.4743947371806728E-3</v>
      </c>
      <c r="GT1553" s="30"/>
      <c r="GU1553" s="55">
        <f>((GX$7-GU1551)^2+(GX$8-GV1551)^2)/2</f>
        <v>2.7885669128604748E-3</v>
      </c>
      <c r="GX1553" s="30"/>
      <c r="GY1553" s="55">
        <f>((HB$7-GY1551)^2+(HB$8-GZ1551)^2)/2</f>
        <v>2.3941523531211366E-3</v>
      </c>
      <c r="HB1553" s="30"/>
      <c r="HC1553" s="55">
        <f>((HF$7-HC1551)^2+(HF$8-HD1551)^2)/2</f>
        <v>1.4750384989607938E-3</v>
      </c>
      <c r="HF1553" s="30"/>
      <c r="HG1553" s="55">
        <f>((HJ$7-HG1551)^2+(HJ$8-HH1551)^2)/2</f>
        <v>6.9421658832709645E-4</v>
      </c>
      <c r="HJ1553" s="30"/>
      <c r="HK1553" s="55">
        <f>((HN$7-HK1551)^2+(HN$8-HL1551)^2)/2</f>
        <v>2.3638934942721785E-3</v>
      </c>
      <c r="HN1553" s="30"/>
      <c r="HO1553" s="55">
        <f>((HR$7-HO1551)^2+(HR$8-HP1551)^2)/2</f>
        <v>1.7305458304291716E-3</v>
      </c>
      <c r="HR1553" s="30"/>
      <c r="HS1553" s="55">
        <f>((HV$7-HS1551)^2+(HV$8-HT1551)^2)/2</f>
        <v>8.3190841614554111E-4</v>
      </c>
      <c r="HV1553" s="30"/>
    </row>
    <row r="1554" spans="2:230" x14ac:dyDescent="0.15">
      <c r="B1554" s="114"/>
      <c r="C1554" s="118"/>
      <c r="D1554" s="63">
        <f t="shared" ref="D1554:F1554" si="9071">D1522-$F$6*D1537</f>
        <v>-0.3523900334304329</v>
      </c>
      <c r="E1554" s="64">
        <f t="shared" si="9071"/>
        <v>1.5928312112074632</v>
      </c>
      <c r="F1554" s="65">
        <f t="shared" si="9071"/>
        <v>-1.6356800833646785</v>
      </c>
      <c r="G1554" s="26"/>
      <c r="H1554" s="36"/>
      <c r="J1554" s="22"/>
      <c r="K1554" s="36"/>
      <c r="N1554" s="30"/>
      <c r="O1554" s="36"/>
      <c r="R1554" s="30"/>
      <c r="S1554" s="36"/>
      <c r="V1554" s="30"/>
      <c r="W1554" s="36"/>
      <c r="Z1554" s="30"/>
      <c r="AA1554" s="36"/>
      <c r="AD1554" s="30"/>
      <c r="AE1554" s="36"/>
      <c r="AH1554" s="30"/>
      <c r="AI1554" s="36"/>
      <c r="AL1554" s="30"/>
      <c r="AM1554" s="36"/>
      <c r="AP1554" s="30"/>
      <c r="AQ1554" s="36"/>
      <c r="AT1554" s="30"/>
      <c r="AU1554" s="36"/>
      <c r="AX1554" s="30"/>
      <c r="AY1554" s="36"/>
      <c r="BB1554" s="30"/>
      <c r="BC1554" s="36"/>
      <c r="BF1554" s="30"/>
      <c r="BG1554" s="36"/>
      <c r="BJ1554" s="30"/>
      <c r="BK1554" s="36"/>
      <c r="BN1554" s="30"/>
      <c r="BO1554" s="36"/>
      <c r="BR1554" s="30"/>
      <c r="BS1554" s="36"/>
      <c r="BV1554" s="30"/>
      <c r="BW1554" s="36"/>
      <c r="BZ1554" s="30"/>
      <c r="CA1554" s="36"/>
      <c r="CD1554" s="30"/>
      <c r="CE1554" s="36"/>
      <c r="CH1554" s="30"/>
      <c r="CI1554" s="36"/>
      <c r="CL1554" s="30"/>
      <c r="CM1554" s="36"/>
      <c r="CP1554" s="30"/>
      <c r="CQ1554" s="36"/>
      <c r="CT1554" s="30"/>
      <c r="CU1554" s="36"/>
      <c r="CX1554" s="30"/>
      <c r="CY1554" s="36"/>
      <c r="DB1554" s="30"/>
      <c r="DC1554" s="36"/>
      <c r="DF1554" s="30"/>
      <c r="DG1554" s="36"/>
      <c r="DJ1554" s="30"/>
      <c r="DK1554" s="36"/>
      <c r="DN1554" s="30"/>
      <c r="DO1554" s="36"/>
      <c r="DR1554" s="30"/>
      <c r="DS1554" s="36"/>
      <c r="DV1554" s="30"/>
      <c r="DW1554" s="36"/>
      <c r="DZ1554" s="30"/>
      <c r="EA1554" s="36"/>
      <c r="ED1554" s="30"/>
      <c r="EE1554" s="36"/>
      <c r="EH1554" s="30"/>
      <c r="EI1554" s="36"/>
      <c r="EL1554" s="30"/>
      <c r="EM1554" s="36"/>
      <c r="EP1554" s="30"/>
      <c r="EQ1554" s="36"/>
      <c r="ET1554" s="30"/>
      <c r="EU1554" s="36"/>
      <c r="EX1554" s="30"/>
      <c r="EY1554" s="36"/>
      <c r="FB1554" s="30"/>
      <c r="FC1554" s="36"/>
      <c r="FF1554" s="30"/>
      <c r="FG1554" s="36"/>
      <c r="FJ1554" s="30"/>
      <c r="FK1554" s="36"/>
      <c r="FN1554" s="30"/>
      <c r="FO1554" s="36"/>
      <c r="FR1554" s="30"/>
      <c r="FS1554" s="36"/>
      <c r="FV1554" s="30"/>
      <c r="FW1554" s="36"/>
      <c r="FZ1554" s="30"/>
      <c r="GA1554" s="36"/>
      <c r="GD1554" s="30"/>
      <c r="GE1554" s="36"/>
      <c r="GH1554" s="30"/>
      <c r="GI1554" s="36"/>
      <c r="GL1554" s="30"/>
      <c r="GM1554" s="36"/>
      <c r="GP1554" s="30"/>
      <c r="GQ1554" s="36"/>
      <c r="GT1554" s="30"/>
      <c r="GU1554" s="36"/>
      <c r="GX1554" s="30"/>
      <c r="GY1554" s="36"/>
      <c r="HB1554" s="30"/>
      <c r="HC1554" s="36"/>
      <c r="HF1554" s="30"/>
      <c r="HG1554" s="36"/>
      <c r="HJ1554" s="30"/>
      <c r="HK1554" s="36"/>
      <c r="HN1554" s="30"/>
      <c r="HO1554" s="36"/>
      <c r="HR1554" s="30"/>
      <c r="HS1554" s="36"/>
      <c r="HV1554" s="30"/>
    </row>
    <row r="1555" spans="2:230" ht="13.5" customHeight="1" x14ac:dyDescent="0.15">
      <c r="B1555" s="114"/>
      <c r="C1555" s="116">
        <v>3</v>
      </c>
      <c r="D1555" s="60">
        <f t="shared" ref="D1555:G1555" si="9072">D1523-$F$6*D1538</f>
        <v>0.44987773647784923</v>
      </c>
      <c r="E1555" s="61">
        <f t="shared" si="9072"/>
        <v>-1.2705524852791941</v>
      </c>
      <c r="F1555" s="62">
        <f t="shared" si="9072"/>
        <v>0.88315820827705815</v>
      </c>
      <c r="G1555" s="72">
        <f t="shared" si="9072"/>
        <v>0.38928625723949722</v>
      </c>
      <c r="H1555" s="36"/>
      <c r="I1555" s="119" t="s">
        <v>44</v>
      </c>
      <c r="J1555" s="79" t="s">
        <v>43</v>
      </c>
      <c r="K1555" s="34">
        <f>K1551-N$7</f>
        <v>-3.6882852461712634E-2</v>
      </c>
      <c r="L1555" s="34">
        <f>L1551-N$8</f>
        <v>3.4609385976644987E-2</v>
      </c>
      <c r="N1555" s="30"/>
      <c r="O1555" s="34">
        <f>O1551-R$7</f>
        <v>3.649691156172355E-2</v>
      </c>
      <c r="P1555" s="34">
        <f>P1551-R$8</f>
        <v>-3.1759774673202901E-2</v>
      </c>
      <c r="R1555" s="30"/>
      <c r="S1555" s="34">
        <f>S1551-V$7</f>
        <v>3.7419432795301195E-2</v>
      </c>
      <c r="T1555" s="34">
        <f>T1551-V$8</f>
        <v>-3.0133163572246935E-2</v>
      </c>
      <c r="V1555" s="30"/>
      <c r="W1555" s="34">
        <f>W1551-Z$7</f>
        <v>4.0353743008009979E-2</v>
      </c>
      <c r="X1555" s="34">
        <f>X1551-Z$8</f>
        <v>-3.984196256871253E-2</v>
      </c>
      <c r="Z1555" s="30"/>
      <c r="AA1555" s="34">
        <f>AA1551-AD$7</f>
        <v>-3.6776648515715604E-2</v>
      </c>
      <c r="AB1555" s="34">
        <f>AB1551-AD$8</f>
        <v>3.4067644168514266E-2</v>
      </c>
      <c r="AD1555" s="30"/>
      <c r="AE1555" s="34">
        <f>AE1551-AH$7</f>
        <v>-3.7472952795988279E-2</v>
      </c>
      <c r="AF1555" s="34">
        <f>AF1551-AH$8</f>
        <v>3.4433399166147953E-2</v>
      </c>
      <c r="AH1555" s="30"/>
      <c r="AI1555" s="34">
        <f>AI1551-AL$7</f>
        <v>4.2422939185009702E-2</v>
      </c>
      <c r="AJ1555" s="34">
        <f>AJ1551-AL$8</f>
        <v>-3.2477000180191617E-2</v>
      </c>
      <c r="AL1555" s="30"/>
      <c r="AM1555" s="34">
        <f>AM1551-AP$7</f>
        <v>4.8113299029653556E-2</v>
      </c>
      <c r="AN1555" s="34">
        <f>AN1551-AP$8</f>
        <v>-4.1360324215543365E-2</v>
      </c>
      <c r="AP1555" s="30"/>
      <c r="AQ1555" s="34">
        <f>AQ1551-AT$7</f>
        <v>-3.5907083223213232E-2</v>
      </c>
      <c r="AR1555" s="34">
        <f>AR1551-AT$8</f>
        <v>3.4235027784450631E-2</v>
      </c>
      <c r="AT1555" s="30"/>
      <c r="AU1555" s="34">
        <f>AU1551-AX$7</f>
        <v>8.4664602077550957E-2</v>
      </c>
      <c r="AV1555" s="34">
        <f>AV1551-AX$8</f>
        <v>-6.0520100463790416E-2</v>
      </c>
      <c r="AX1555" s="30"/>
      <c r="AY1555" s="34">
        <f>AY1551-BB$7</f>
        <v>-3.9702110268529878E-2</v>
      </c>
      <c r="AZ1555" s="34">
        <f>AZ1551-BB$8</f>
        <v>3.8426761573718139E-2</v>
      </c>
      <c r="BB1555" s="30"/>
      <c r="BC1555" s="34">
        <f>BC1551-BF$7</f>
        <v>3.821057487834504E-2</v>
      </c>
      <c r="BD1555" s="34">
        <f>BD1551-BF$8</f>
        <v>-4.2764835213857766E-2</v>
      </c>
      <c r="BF1555" s="30"/>
      <c r="BG1555" s="34">
        <f>BG1551-BJ$7</f>
        <v>4.8012010388721806E-2</v>
      </c>
      <c r="BH1555" s="34">
        <f>BH1551-BJ$8</f>
        <v>-3.5041445787955983E-2</v>
      </c>
      <c r="BJ1555" s="30"/>
      <c r="BK1555" s="34">
        <f>BK1551-BN$7</f>
        <v>-3.8315069578875538E-2</v>
      </c>
      <c r="BL1555" s="34">
        <f>BL1551-BN$8</f>
        <v>3.4682416800314704E-2</v>
      </c>
      <c r="BN1555" s="30"/>
      <c r="BO1555" s="34">
        <f>BO1551-BR$7</f>
        <v>-3.5363370995051158E-2</v>
      </c>
      <c r="BP1555" s="34">
        <f>BP1551-BR$8</f>
        <v>3.3344232774472571E-2</v>
      </c>
      <c r="BR1555" s="30"/>
      <c r="BS1555" s="34">
        <f>BS1551-BV$7</f>
        <v>3.3017759622924109E-2</v>
      </c>
      <c r="BT1555" s="34">
        <f>BT1551-BV$8</f>
        <v>-2.8215938267786345E-2</v>
      </c>
      <c r="BV1555" s="30"/>
      <c r="BW1555" s="34">
        <f>BW1551-BZ$7</f>
        <v>-3.8144195289794181E-2</v>
      </c>
      <c r="BX1555" s="34">
        <f>BX1551-BZ$8</f>
        <v>3.6132939520705551E-2</v>
      </c>
      <c r="BZ1555" s="30"/>
      <c r="CA1555" s="34">
        <f>CA1551-CD$7</f>
        <v>-3.5286353018750827E-2</v>
      </c>
      <c r="CB1555" s="34">
        <f>CB1551-CD$8</f>
        <v>3.3056021628378687E-2</v>
      </c>
      <c r="CD1555" s="30"/>
      <c r="CE1555" s="34">
        <f>CE1551-CH$7</f>
        <v>4.4447766437975746E-2</v>
      </c>
      <c r="CF1555" s="34">
        <f>CF1551-CH$8</f>
        <v>-3.5280516506276394E-2</v>
      </c>
      <c r="CH1555" s="30"/>
      <c r="CI1555" s="34">
        <f>CI1551-CL$7</f>
        <v>5.978865172612767E-2</v>
      </c>
      <c r="CJ1555" s="34">
        <f>CJ1551-CL$8</f>
        <v>-4.1564020761521991E-2</v>
      </c>
      <c r="CL1555" s="30"/>
      <c r="CM1555" s="34">
        <f>CM1551-CP$7</f>
        <v>-3.8891437601265344E-2</v>
      </c>
      <c r="CN1555" s="34">
        <f>CN1551-CP$8</f>
        <v>3.6505007452235901E-2</v>
      </c>
      <c r="CP1555" s="30"/>
      <c r="CQ1555" s="34">
        <f>CQ1551-CT$7</f>
        <v>-3.8486278152493614E-2</v>
      </c>
      <c r="CR1555" s="34">
        <f>CR1551-CT$8</f>
        <v>3.8054158358101747E-2</v>
      </c>
      <c r="CT1555" s="30"/>
      <c r="CU1555" s="34">
        <f>CU1551-CX$7</f>
        <v>2.6655153002951106E-2</v>
      </c>
      <c r="CV1555" s="34">
        <f>CV1551-CX$8</f>
        <v>-2.4193955703585734E-2</v>
      </c>
      <c r="CX1555" s="30"/>
      <c r="CY1555" s="34">
        <f>CY1551-DB$7</f>
        <v>3.3458255650502686E-2</v>
      </c>
      <c r="CZ1555" s="34">
        <f>CZ1551-DB$8</f>
        <v>-3.127979542886794E-2</v>
      </c>
      <c r="DB1555" s="30"/>
      <c r="DC1555" s="34">
        <f>DC1551-DF$7</f>
        <v>-3.5190107765619261E-2</v>
      </c>
      <c r="DD1555" s="34">
        <f>DD1551-DF$8</f>
        <v>3.2741980750612673E-2</v>
      </c>
      <c r="DF1555" s="30"/>
      <c r="DG1555" s="34">
        <f>DG1551-DJ$7</f>
        <v>-3.8486695287672457E-2</v>
      </c>
      <c r="DH1555" s="34">
        <f>DH1551-DJ$8</f>
        <v>3.5497462981937948E-2</v>
      </c>
      <c r="DJ1555" s="30"/>
      <c r="DK1555" s="34">
        <f>DK1551-DN$7</f>
        <v>-3.5190107765619261E-2</v>
      </c>
      <c r="DL1555" s="34">
        <f>DL1551-DN$8</f>
        <v>3.2741980750612673E-2</v>
      </c>
      <c r="DN1555" s="30"/>
      <c r="DO1555" s="34">
        <f>DO1551-DR$7</f>
        <v>-3.6884499160031559E-2</v>
      </c>
      <c r="DP1555" s="34">
        <f>DP1551-DR$8</f>
        <v>3.5629400918338487E-2</v>
      </c>
      <c r="DR1555" s="30"/>
      <c r="DS1555" s="34">
        <f>DS1551-DV$7</f>
        <v>-3.5848806219386464E-2</v>
      </c>
      <c r="DT1555" s="34">
        <f>DT1551-DV$8</f>
        <v>3.3778569719495666E-2</v>
      </c>
      <c r="DV1555" s="30"/>
      <c r="DW1555" s="34">
        <f>DW1551-DZ$7</f>
        <v>-4.6442077773631185E-2</v>
      </c>
      <c r="DX1555" s="34">
        <f>DX1551-DZ$8</f>
        <v>4.3285720216055951E-2</v>
      </c>
      <c r="DZ1555" s="30"/>
      <c r="EA1555" s="34">
        <f>EA1551-ED$7</f>
        <v>4.3312309616726948E-2</v>
      </c>
      <c r="EB1555" s="34">
        <f>EB1551-ED$8</f>
        <v>-4.1102406982435502E-2</v>
      </c>
      <c r="ED1555" s="30"/>
      <c r="EE1555" s="34">
        <f>EE1551-EH$7</f>
        <v>-4.8464656048406329E-2</v>
      </c>
      <c r="EF1555" s="34">
        <f>EF1551-EH$8</f>
        <v>4.2926382307832647E-2</v>
      </c>
      <c r="EH1555" s="30"/>
      <c r="EI1555" s="34">
        <f>EI1551-EL$7</f>
        <v>-5.266878623633231E-2</v>
      </c>
      <c r="EJ1555" s="34">
        <f>EJ1551-EL$8</f>
        <v>4.4921123282971168E-2</v>
      </c>
      <c r="EL1555" s="30"/>
      <c r="EM1555" s="34">
        <f>EM1551-EP$7</f>
        <v>-4.2522428580095806E-2</v>
      </c>
      <c r="EN1555" s="34">
        <f>EN1551-EP$8</f>
        <v>4.4108217727498539E-2</v>
      </c>
      <c r="EP1555" s="30"/>
      <c r="EQ1555" s="34">
        <f>EQ1551-ET$7</f>
        <v>-5.3174263208207617E-2</v>
      </c>
      <c r="ER1555" s="34">
        <f>ER1551-ET$8</f>
        <v>5.4374579456406086E-2</v>
      </c>
      <c r="ET1555" s="30"/>
      <c r="EU1555" s="34">
        <f>EU1551-EX$7</f>
        <v>-6.0435947245217059E-2</v>
      </c>
      <c r="EV1555" s="34">
        <f>EV1551-EX$8</f>
        <v>4.839389101553801E-2</v>
      </c>
      <c r="EX1555" s="30"/>
      <c r="EY1555" s="34">
        <f>EY1551-FB$7</f>
        <v>2.7061730022004436E-2</v>
      </c>
      <c r="EZ1555" s="34">
        <f>EZ1551-FB$8</f>
        <v>-2.5383212292339308E-2</v>
      </c>
      <c r="FB1555" s="30"/>
      <c r="FC1555" s="34">
        <f>FC1551-FF$7</f>
        <v>5.0317640698359194E-2</v>
      </c>
      <c r="FD1555" s="34">
        <f>FD1551-FF$8</f>
        <v>-5.4710555498253766E-2</v>
      </c>
      <c r="FF1555" s="30"/>
      <c r="FG1555" s="34">
        <f>FG1551-FJ$7</f>
        <v>-3.9545962658626421E-2</v>
      </c>
      <c r="FH1555" s="34">
        <f>FH1551-FJ$8</f>
        <v>3.8240971807981257E-2</v>
      </c>
      <c r="FJ1555" s="30"/>
      <c r="FK1555" s="34">
        <f>FK1551-FN$7</f>
        <v>6.1349476997164788E-2</v>
      </c>
      <c r="FL1555" s="34">
        <f>FL1551-FN$8</f>
        <v>-8.638030792675E-2</v>
      </c>
      <c r="FN1555" s="30"/>
      <c r="FO1555" s="34">
        <f>FO1551-FR$7</f>
        <v>-5.1184526541418918E-2</v>
      </c>
      <c r="FP1555" s="34">
        <f>FP1551-FR$8</f>
        <v>5.0851997594834657E-2</v>
      </c>
      <c r="FR1555" s="30"/>
      <c r="FS1555" s="34">
        <f>FS1551-FV$7</f>
        <v>-3.976053861042339E-2</v>
      </c>
      <c r="FT1555" s="34">
        <f>FT1551-FV$8</f>
        <v>3.8227131492277439E-2</v>
      </c>
      <c r="FV1555" s="30"/>
      <c r="FW1555" s="34">
        <f>FW1551-FZ$7</f>
        <v>3.0918804277788502E-2</v>
      </c>
      <c r="FX1555" s="34">
        <f>FX1551-FZ$8</f>
        <v>-2.7216436231560115E-2</v>
      </c>
      <c r="FZ1555" s="30"/>
      <c r="GA1555" s="34">
        <f>GA1551-GD$7</f>
        <v>-5.3822024839441318E-2</v>
      </c>
      <c r="GB1555" s="34">
        <f>GB1551-GD$8</f>
        <v>4.931238879647537E-2</v>
      </c>
      <c r="GD1555" s="30"/>
      <c r="GE1555" s="34">
        <f>GE1551-GH$7</f>
        <v>-5.2725093780095933E-2</v>
      </c>
      <c r="GF1555" s="34">
        <f>GF1551-GH$8</f>
        <v>6.2158252975500108E-2</v>
      </c>
      <c r="GH1555" s="30"/>
      <c r="GI1555" s="34">
        <f>GI1551-GL$7</f>
        <v>4.0849788209203874E-2</v>
      </c>
      <c r="GJ1555" s="34">
        <f>GJ1551-GL$8</f>
        <v>-5.1666601867136008E-2</v>
      </c>
      <c r="GL1555" s="30"/>
      <c r="GM1555" s="34">
        <f>GM1551-GP$7</f>
        <v>2.9945246196852879E-2</v>
      </c>
      <c r="GN1555" s="34">
        <f>GN1551-GP$8</f>
        <v>-2.9765959770491346E-2</v>
      </c>
      <c r="GP1555" s="30"/>
      <c r="GQ1555" s="34">
        <f>GQ1551-GT$7</f>
        <v>-4.0002500827645893E-2</v>
      </c>
      <c r="GR1555" s="34">
        <f>GR1551-GT$8</f>
        <v>3.6723145315938496E-2</v>
      </c>
      <c r="GT1555" s="30"/>
      <c r="GU1555" s="34">
        <f>GU1551-GX$7</f>
        <v>-5.666994268613379E-2</v>
      </c>
      <c r="GV1555" s="34">
        <f>GV1551-GX$8</f>
        <v>4.8637962762345027E-2</v>
      </c>
      <c r="GX1555" s="30"/>
      <c r="GY1555" s="34">
        <f>GY1551-HB$7</f>
        <v>4.8706023149790285E-2</v>
      </c>
      <c r="GZ1555" s="34">
        <f>GZ1551-HB$8</f>
        <v>-4.9153107889271519E-2</v>
      </c>
      <c r="HB1555" s="30"/>
      <c r="HC1555" s="34">
        <f>HC1551-HF$7</f>
        <v>-3.9711648722424719E-2</v>
      </c>
      <c r="HD1555" s="34">
        <f>HD1551-HF$8</f>
        <v>3.7054850609175731E-2</v>
      </c>
      <c r="HF1555" s="30"/>
      <c r="HG1555" s="34">
        <f>HG1551-HJ$7</f>
        <v>2.7567989277090563E-2</v>
      </c>
      <c r="HH1555" s="34">
        <f>HH1551-HJ$8</f>
        <v>-2.5068688515205828E-2</v>
      </c>
      <c r="HJ1555" s="30"/>
      <c r="HK1555" s="34">
        <f>HK1551-HN$7</f>
        <v>-4.6510061181085249E-2</v>
      </c>
      <c r="HL1555" s="34">
        <f>HL1551-HN$8</f>
        <v>5.0641891724895742E-2</v>
      </c>
      <c r="HN1555" s="30"/>
      <c r="HO1555" s="34">
        <f>HO1551-HR$7</f>
        <v>-4.1935410486245162E-2</v>
      </c>
      <c r="HP1555" s="34">
        <f>HP1551-HR$8</f>
        <v>4.1261519703089736E-2</v>
      </c>
      <c r="HR1555" s="30"/>
      <c r="HS1555" s="34">
        <f>HS1551-HV$7</f>
        <v>2.9381561310652397E-2</v>
      </c>
      <c r="HT1555" s="34">
        <f>HT1551-HV$8</f>
        <v>-2.8293827723364973E-2</v>
      </c>
      <c r="HV1555" s="30"/>
    </row>
    <row r="1556" spans="2:230" ht="15.75" x14ac:dyDescent="0.15">
      <c r="B1556" s="114"/>
      <c r="C1556" s="117"/>
      <c r="D1556" s="63">
        <f t="shared" ref="D1556:F1556" si="9073">D1524-$F$6*D1539</f>
        <v>-0.67467921742327186</v>
      </c>
      <c r="E1556" s="64">
        <f t="shared" si="9073"/>
        <v>1.2499386236348542</v>
      </c>
      <c r="F1556" s="65">
        <f t="shared" si="9073"/>
        <v>-1.6078545601723557</v>
      </c>
      <c r="G1556" s="24"/>
      <c r="H1556" s="36"/>
      <c r="I1556" s="120"/>
      <c r="J1556" s="79" t="s">
        <v>44</v>
      </c>
      <c r="K1556" s="34">
        <f t="array" ref="K1556:L1556">K1555:L1555*K1552:L1552</f>
        <v>-1.3101714089463119E-3</v>
      </c>
      <c r="L1556" s="34">
        <v>1.1563541429877402E-3</v>
      </c>
      <c r="N1556" s="30"/>
      <c r="O1556" s="34">
        <f t="array" ref="O1556:P1556">O1555:P1555*O1552:P1552</f>
        <v>1.2834097712155206E-3</v>
      </c>
      <c r="P1556" s="34">
        <v>-9.7664773337158132E-4</v>
      </c>
      <c r="R1556" s="30"/>
      <c r="S1556" s="34">
        <f t="array" ref="S1556:T1556">S1555:T1555*S1552:T1552</f>
        <v>1.3478187388939751E-3</v>
      </c>
      <c r="T1556" s="34">
        <v>-8.8064640693706739E-4</v>
      </c>
      <c r="V1556" s="30"/>
      <c r="W1556" s="34">
        <f t="array" ref="W1556:X1556">W1555:X1555*W1552:X1552</f>
        <v>1.5627115479588619E-3</v>
      </c>
      <c r="X1556" s="34">
        <v>-1.5241375678444235E-3</v>
      </c>
      <c r="Z1556" s="30"/>
      <c r="AA1556" s="34">
        <f t="array" ref="AA1556:AB1556">AA1555:AB1555*AA1552:AB1552</f>
        <v>-1.3027806544032353E-3</v>
      </c>
      <c r="AB1556" s="34">
        <v>1.1210653221817544E-3</v>
      </c>
      <c r="AD1556" s="30"/>
      <c r="AE1556" s="34">
        <f t="array" ref="AE1556:AF1556">AE1555:AF1555*AE1552:AF1552</f>
        <v>-1.3516018393625617E-3</v>
      </c>
      <c r="AF1556" s="34">
        <v>1.1448327092662192E-3</v>
      </c>
      <c r="AH1556" s="30"/>
      <c r="AI1556" s="34">
        <f t="array" ref="AI1556:AJ1556">AI1555:AJ1555*AI1552:AJ1552</f>
        <v>1.7233569607018021E-3</v>
      </c>
      <c r="AJ1556" s="34">
        <v>-1.020500244818659E-3</v>
      </c>
      <c r="AL1556" s="30"/>
      <c r="AM1556" s="34">
        <f t="array" ref="AM1556:AN1556">AM1555:AN1555*AM1552:AN1552</f>
        <v>2.2035125706890168E-3</v>
      </c>
      <c r="AN1556" s="34">
        <v>-1.6399222878882513E-3</v>
      </c>
      <c r="AP1556" s="30"/>
      <c r="AQ1556" s="34">
        <f t="array" ref="AQ1556:AR1556">AQ1555:AR1555*AQ1552:AR1552</f>
        <v>-1.2430229544081477E-3</v>
      </c>
      <c r="AR1556" s="34">
        <v>1.1319124037810877E-3</v>
      </c>
      <c r="AT1556" s="30"/>
      <c r="AU1556" s="34">
        <f t="array" ref="AU1556:AV1556">AU1555:AV1555*AU1552:AV1552</f>
        <v>6.5612109472482048E-3</v>
      </c>
      <c r="AV1556" s="34">
        <v>-3.4410166436401983E-3</v>
      </c>
      <c r="AX1556" s="30"/>
      <c r="AY1556" s="34">
        <f t="array" ref="AY1556:AZ1556">AY1555:AZ1555*AY1552:AZ1552</f>
        <v>-1.5136768083247344E-3</v>
      </c>
      <c r="AZ1556" s="34">
        <v>1.4198744338816426E-3</v>
      </c>
      <c r="BB1556" s="30"/>
      <c r="BC1556" s="34">
        <f t="array" ref="BC1556:BD1556">BC1555:BD1555*BC1552:BD1552</f>
        <v>1.404258757860507E-3</v>
      </c>
      <c r="BD1556" s="34">
        <v>-1.7506214689228484E-3</v>
      </c>
      <c r="BF1556" s="30"/>
      <c r="BG1556" s="34">
        <f t="array" ref="BG1556:BH1556">BG1555:BH1555*BG1552:BH1552</f>
        <v>2.1944781049862338E-3</v>
      </c>
      <c r="BH1556" s="34">
        <v>-1.1848754292042255E-3</v>
      </c>
      <c r="BJ1556" s="30"/>
      <c r="BK1556" s="34">
        <f t="array" ref="BK1556:BL1556">BK1555:BL1555*BK1552:BL1552</f>
        <v>-1.4117963274940866E-3</v>
      </c>
      <c r="BL1556" s="34">
        <v>1.1611515951964314E-3</v>
      </c>
      <c r="BN1556" s="30"/>
      <c r="BO1556" s="34">
        <f t="array" ref="BO1556:BP1556">BO1555:BP1555*BO1552:BP1552</f>
        <v>-1.206343707707454E-3</v>
      </c>
      <c r="BP1556" s="34">
        <v>1.0747644789296331E-3</v>
      </c>
      <c r="BR1556" s="30"/>
      <c r="BS1556" s="34">
        <f t="array" ref="BS1556:BT1556">BS1555:BT1555*BS1552:BT1552</f>
        <v>1.0541773985984868E-3</v>
      </c>
      <c r="BT1556" s="34">
        <v>-7.7367535859245698E-4</v>
      </c>
      <c r="BV1556" s="30"/>
      <c r="BW1556" s="34">
        <f t="array" ref="BW1556:BX1556">BW1555:BX1555*BW1552:BX1552</f>
        <v>-1.3994806069923169E-3</v>
      </c>
      <c r="BX1556" s="34">
        <v>1.258414538526087E-3</v>
      </c>
      <c r="BZ1556" s="30"/>
      <c r="CA1556" s="34">
        <f t="array" ref="CA1556:CB1556">CA1555:CB1555*CA1552:CB1552</f>
        <v>-1.2011907287442151E-3</v>
      </c>
      <c r="CB1556" s="34">
        <v>1.056580232356245E-3</v>
      </c>
      <c r="CD1556" s="30"/>
      <c r="CE1556" s="34">
        <f t="array" ref="CE1556:CF1556">CE1555:CF1555*CE1552:CF1552</f>
        <v>1.8877927587668921E-3</v>
      </c>
      <c r="CF1556" s="34">
        <v>-1.2008006623167881E-3</v>
      </c>
      <c r="CH1556" s="30"/>
      <c r="CI1556" s="34">
        <f t="array" ref="CI1556:CJ1556">CI1555:CJ1555*CI1552:CJ1552</f>
        <v>3.3609574057698183E-3</v>
      </c>
      <c r="CJ1556" s="34">
        <v>-1.655763157049329E-3</v>
      </c>
      <c r="CL1556" s="30"/>
      <c r="CM1556" s="34">
        <f t="array" ref="CM1556:CN1556">CM1555:CN1555*CM1552:CN1552</f>
        <v>-1.4537189112600892E-3</v>
      </c>
      <c r="CN1556" s="34">
        <v>1.283968427807283E-3</v>
      </c>
      <c r="CP1556" s="30"/>
      <c r="CQ1556" s="34">
        <f t="array" ref="CQ1556:CR1556">CQ1555:CR1555*CQ1552:CR1552</f>
        <v>-1.424187976911699E-3</v>
      </c>
      <c r="CR1556" s="34">
        <v>1.3930120198007712E-3</v>
      </c>
      <c r="CT1556" s="30"/>
      <c r="CU1556" s="34">
        <f t="array" ref="CU1556:CV1556">CU1555:CV1555*CU1552:CV1552</f>
        <v>6.9155877052673378E-4</v>
      </c>
      <c r="CV1556" s="34">
        <v>-5.7118562128021216E-4</v>
      </c>
      <c r="CX1556" s="30"/>
      <c r="CY1556" s="34">
        <f t="array" ref="CY1556:CZ1556">CY1555:CZ1555*CY1552:CZ1552</f>
        <v>1.0819998639054415E-3</v>
      </c>
      <c r="CZ1556" s="34">
        <v>-9.4782064939665401E-4</v>
      </c>
      <c r="DB1556" s="30"/>
      <c r="DC1556" s="34">
        <f t="array" ref="DC1556:DD1556">DC1555:DD1555*DC1552:DD1552</f>
        <v>-1.194766236845501E-3</v>
      </c>
      <c r="DD1556" s="34">
        <v>1.0369366787192232E-3</v>
      </c>
      <c r="DF1556" s="30"/>
      <c r="DG1556" s="34">
        <f t="array" ref="DG1556:DH1556">DG1555:DH1555*DG1552:DH1552</f>
        <v>-1.4242182314527715E-3</v>
      </c>
      <c r="DH1556" s="34">
        <v>1.2153405942996265E-3</v>
      </c>
      <c r="DJ1556" s="30"/>
      <c r="DK1556" s="34">
        <f t="array" ref="DK1556:DL1556">DK1555:DL1555*DK1552:DL1552</f>
        <v>-1.194766236845501E-3</v>
      </c>
      <c r="DL1556" s="34">
        <v>1.0369366787192232E-3</v>
      </c>
      <c r="DN1556" s="30"/>
      <c r="DO1556" s="34">
        <f t="array" ref="DO1556:DP1556">DO1555:DP1555*DO1552:DP1552</f>
        <v>-1.3102861609876639E-3</v>
      </c>
      <c r="DP1556" s="34">
        <v>1.2242243168112735E-3</v>
      </c>
      <c r="DR1556" s="30"/>
      <c r="DS1556" s="34">
        <f t="array" ref="DS1556:DT1556">DS1555:DT1555*DS1552:DT1552</f>
        <v>-1.2390662833979664E-3</v>
      </c>
      <c r="DT1556" s="34">
        <v>1.1024507021649978E-3</v>
      </c>
      <c r="DV1556" s="30"/>
      <c r="DW1556" s="34">
        <f t="array" ref="DW1556:DX1556">DW1555:DX1555*DW1552:DX1552</f>
        <v>-2.0566972221079229E-3</v>
      </c>
      <c r="DX1556" s="34">
        <v>1.7925511302097448E-3</v>
      </c>
      <c r="DZ1556" s="30"/>
      <c r="EA1556" s="34">
        <f t="array" ref="EA1556:EB1556">EA1555:EB1555*EA1552:EB1552</f>
        <v>1.7947041701181232E-3</v>
      </c>
      <c r="EB1556" s="34">
        <v>-1.6199691303390028E-3</v>
      </c>
      <c r="ED1556" s="30"/>
      <c r="EE1556" s="34">
        <f t="array" ref="EE1556:EF1556">EE1555:EF1555*EE1552:EF1552</f>
        <v>-2.2349879926070282E-3</v>
      </c>
      <c r="EF1556" s="34">
        <v>1.7635749566518024E-3</v>
      </c>
      <c r="EH1556" s="30"/>
      <c r="EI1556" s="34">
        <f t="array" ref="EI1556:EJ1556">EI1555:EJ1555*EI1552:EJ1552</f>
        <v>-2.6278977756232906E-3</v>
      </c>
      <c r="EJ1556" s="34">
        <v>1.9272606536431527E-3</v>
      </c>
      <c r="EL1556" s="30"/>
      <c r="EM1556" s="34">
        <f t="array" ref="EM1556:EN1556">EM1555:EN1555*EM1552:EN1552</f>
        <v>-1.7312697083319182E-3</v>
      </c>
      <c r="EN1556" s="34">
        <v>1.8597207954056548E-3</v>
      </c>
      <c r="EP1556" s="30"/>
      <c r="EQ1556" s="34">
        <f t="array" ref="EQ1556:ER1556">EQ1555:ER1555*EQ1552:ER1552</f>
        <v>-2.677151917929358E-3</v>
      </c>
      <c r="ER1556" s="34">
        <v>2.7958312872366168E-3</v>
      </c>
      <c r="ET1556" s="30"/>
      <c r="EU1556" s="34">
        <f t="array" ref="EU1556:EV1556">EU1555:EV1555*EU1552:EV1552</f>
        <v>-3.4317611973264306E-3</v>
      </c>
      <c r="EV1556" s="34">
        <v>2.2286317101931031E-3</v>
      </c>
      <c r="EX1556" s="30"/>
      <c r="EY1556" s="34">
        <f t="array" ref="EY1556:EZ1556">EY1555:EZ1555*EY1552:EZ1552</f>
        <v>7.1251891933225939E-4</v>
      </c>
      <c r="EZ1556" s="34">
        <v>-6.2795287307989254E-4</v>
      </c>
      <c r="FB1556" s="30"/>
      <c r="FC1556" s="34">
        <f t="array" ref="FC1556:FD1556">FC1555:FD1555*FC1552:FD1552</f>
        <v>2.4044674938209385E-3</v>
      </c>
      <c r="FD1556" s="34">
        <v>-2.8294827926402359E-3</v>
      </c>
      <c r="FF1556" s="30"/>
      <c r="FG1556" s="34">
        <f t="array" ref="FG1556:FH1556">FG1555:FH1555*FG1552:FH1552</f>
        <v>-1.5020378974469411E-3</v>
      </c>
      <c r="FH1556" s="34">
        <v>1.4064494012690377E-3</v>
      </c>
      <c r="FJ1556" s="30"/>
      <c r="FK1556" s="34">
        <f t="array" ref="FK1556:FL1556">FK1555:FL1555*FK1552:FL1552</f>
        <v>3.5328537228698246E-3</v>
      </c>
      <c r="FL1556" s="34">
        <v>-6.8170259546331772E-3</v>
      </c>
      <c r="FN1556" s="30"/>
      <c r="FO1556" s="34">
        <f t="array" ref="FO1556:FP1556">FO1555:FP1555*FO1552:FP1552</f>
        <v>-2.4857596807265825E-3</v>
      </c>
      <c r="FP1556" s="34">
        <v>2.454426173973599E-3</v>
      </c>
      <c r="FR1556" s="30"/>
      <c r="FS1556" s="34">
        <f t="array" ref="FS1556:FT1556">FS1555:FT1555*FS1552:FT1552</f>
        <v>-1.5180429779812221E-3</v>
      </c>
      <c r="FT1556" s="34">
        <v>1.4054517556724166E-3</v>
      </c>
      <c r="FV1556" s="30"/>
      <c r="FW1556" s="34">
        <f t="array" ref="FW1556:FX1556">FW1555:FX1555*FW1552:FX1552</f>
        <v>9.2641493264531772E-4</v>
      </c>
      <c r="FX1556" s="34">
        <v>-7.2057425055324946E-4</v>
      </c>
      <c r="FZ1556" s="30"/>
      <c r="GA1556" s="34">
        <f t="array" ref="GA1556:GB1556">GA1555:GB1555*GA1552:GB1552</f>
        <v>-2.7408981587838375E-3</v>
      </c>
      <c r="GB1556" s="34">
        <v>2.3117981765749828E-3</v>
      </c>
      <c r="GD1556" s="30"/>
      <c r="GE1556" s="34">
        <f t="array" ref="GE1556:GF1556">GE1555:GF1555*GE1552:GF1552</f>
        <v>-2.6333631534353192E-3</v>
      </c>
      <c r="GF1556" s="34">
        <v>3.6234907775047212E-3</v>
      </c>
      <c r="GH1556" s="30"/>
      <c r="GI1556" s="34">
        <f t="array" ref="GI1556:GJ1556">GI1555:GJ1555*GI1552:GJ1552</f>
        <v>1.6005389428665154E-3</v>
      </c>
      <c r="GJ1556" s="34">
        <v>-2.5315169711364362E-3</v>
      </c>
      <c r="GL1556" s="30"/>
      <c r="GM1556" s="34">
        <f t="array" ref="GM1556:GN1556">GM1555:GN1555*GM1552:GN1552</f>
        <v>8.6986533540467348E-4</v>
      </c>
      <c r="GN1556" s="34">
        <v>-8.5963935276308365E-4</v>
      </c>
      <c r="GP1556" s="30"/>
      <c r="GQ1556" s="34">
        <f t="array" ref="GQ1556:GR1556">GQ1555:GR1555*GQ1552:GR1552</f>
        <v>-1.536188067742598E-3</v>
      </c>
      <c r="GR1556" s="34">
        <v>1.2990649573181912E-3</v>
      </c>
      <c r="GT1556" s="30"/>
      <c r="GU1556" s="34">
        <f t="array" ref="GU1556:GV1556">GU1555:GV1555*GU1552:GV1552</f>
        <v>-3.0294878802746656E-3</v>
      </c>
      <c r="GV1556" s="34">
        <v>2.2505909559153263E-3</v>
      </c>
      <c r="GX1556" s="30"/>
      <c r="GY1556" s="34">
        <f t="array" ref="GY1556:GZ1556">GY1555:GZ1555*GY1552:GZ1552</f>
        <v>2.2567325276350455E-3</v>
      </c>
      <c r="GZ1556" s="34">
        <v>-2.2972727294809977E-3</v>
      </c>
      <c r="HB1556" s="30"/>
      <c r="HC1556" s="34">
        <f t="array" ref="HC1556:HD1556">HC1555:HD1555*HC1552:HD1552</f>
        <v>-1.5143891767858924E-3</v>
      </c>
      <c r="HD1556" s="34">
        <v>1.3221833480980083E-3</v>
      </c>
      <c r="HF1556" s="30"/>
      <c r="HG1556" s="34">
        <f t="array" ref="HG1556:HH1556">HG1555:HH1555*HG1552:HH1552</f>
        <v>7.3904252543539938E-4</v>
      </c>
      <c r="HH1556" s="34">
        <v>-6.1268499872391244E-4</v>
      </c>
      <c r="HJ1556" s="30"/>
      <c r="HK1556" s="34">
        <f t="array" ref="HK1556:HL1556">HK1555:HL1555*HK1552:HL1552</f>
        <v>-2.0625758875796527E-3</v>
      </c>
      <c r="HL1556" s="34">
        <v>2.4347249413159433E-3</v>
      </c>
      <c r="HN1556" s="30"/>
      <c r="HO1556" s="34">
        <f t="array" ref="HO1556:HP1556">HO1555:HP1555*HO1552:HP1552</f>
        <v>-1.6848319349786599E-3</v>
      </c>
      <c r="HP1556" s="34">
        <v>1.6322647341755023E-3</v>
      </c>
      <c r="HR1556" s="30"/>
      <c r="HS1556" s="34">
        <f t="array" ref="HS1556:HT1556">HS1555:HT1555*HS1552:HT1552</f>
        <v>8.3791174406776779E-4</v>
      </c>
      <c r="HT1556" s="34">
        <v>-7.7789032694915898E-4</v>
      </c>
      <c r="HV1556" s="30"/>
    </row>
    <row r="1557" spans="2:230" ht="15.75" customHeight="1" x14ac:dyDescent="0.15">
      <c r="B1557" s="114"/>
      <c r="C1557" s="117"/>
      <c r="D1557" s="63">
        <f t="shared" ref="D1557:F1557" si="9074">D1525-$F$6*D1540</f>
        <v>-1.3257345599628909</v>
      </c>
      <c r="E1557" s="64">
        <f t="shared" si="9074"/>
        <v>1.5871926181622713</v>
      </c>
      <c r="F1557" s="65">
        <f t="shared" si="9074"/>
        <v>-0.4153330591124374</v>
      </c>
      <c r="G1557" s="25"/>
      <c r="H1557" s="36"/>
      <c r="I1557" s="119" t="s">
        <v>22</v>
      </c>
      <c r="J1557" s="91" t="s">
        <v>45</v>
      </c>
      <c r="K1557" s="34">
        <f t="array" ref="K1557:M1557">MMULT(K1556:L1556,$D1559:$F1560)</f>
        <v>4.3020910885952553E-3</v>
      </c>
      <c r="L1557" s="34">
        <v>-7.8864911683810372E-3</v>
      </c>
      <c r="M1557" s="34">
        <v>5.7734369786840312E-3</v>
      </c>
      <c r="N1557" s="30"/>
      <c r="O1557" s="34">
        <f t="array" ref="O1557:Q1557">MMULT(O1556:P1556,$D1559:$F1560)</f>
        <v>-3.9223305700959365E-3</v>
      </c>
      <c r="P1557" s="34">
        <v>7.3260101761762689E-3</v>
      </c>
      <c r="Q1557" s="34">
        <v>-5.1900699775506111E-3</v>
      </c>
      <c r="R1557" s="30"/>
      <c r="S1557" s="34">
        <f t="array" ref="S1557:U1557">MMULT(S1556:T1556,$D1559:$F1560)</f>
        <v>-3.8479940757696809E-3</v>
      </c>
      <c r="T1557" s="34">
        <v>7.3226103284266143E-3</v>
      </c>
      <c r="U1557" s="34">
        <v>-5.018113689107759E-3</v>
      </c>
      <c r="V1557" s="30"/>
      <c r="W1557" s="34">
        <f t="array" ref="W1557:Y1557">MMULT(W1556:X1556,$D1559:$F1560)</f>
        <v>-5.4022859329349408E-3</v>
      </c>
      <c r="X1557" s="34">
        <v>9.7773867308523273E-3</v>
      </c>
      <c r="Y1557" s="34">
        <v>-7.3183443808066181E-3</v>
      </c>
      <c r="Z1557" s="30"/>
      <c r="AA1557" s="34">
        <f t="array" ref="AA1557:AC1557">MMULT(AA1556:AB1556,$D1559:$F1560)</f>
        <v>4.2240300847387682E-3</v>
      </c>
      <c r="AB1557" s="34">
        <v>-7.7683978196287657E-3</v>
      </c>
      <c r="AC1557" s="34">
        <v>5.6550913901774677E-3</v>
      </c>
      <c r="AD1557" s="30"/>
      <c r="AE1557" s="34">
        <f t="array" ref="AE1557:AG1557">MMULT(AE1556:AF1556,$D1559:$F1560)</f>
        <v>4.3482070465593447E-3</v>
      </c>
      <c r="AF1557" s="34">
        <v>-8.0128328583463377E-3</v>
      </c>
      <c r="AG1557" s="34">
        <v>5.812611208708505E-3</v>
      </c>
      <c r="AH1557" s="30"/>
      <c r="AI1557" s="34">
        <f t="array" ref="AI1557:AK1557">MMULT(AI1556:AJ1556,$D1559:$F1560)</f>
        <v>-4.722827128999867E-3</v>
      </c>
      <c r="AJ1557" s="34">
        <v>9.0928883185705366E-3</v>
      </c>
      <c r="AK1557" s="34">
        <v>-6.1016481400609449E-3</v>
      </c>
      <c r="AL1557" s="30"/>
      <c r="AM1557" s="34">
        <f t="array" ref="AM1557:AO1557">MMULT(AM1556:AN1556,$D1559:$F1560)</f>
        <v>-6.6653180212938807E-3</v>
      </c>
      <c r="AN1557" s="34">
        <v>1.248374743038381E-2</v>
      </c>
      <c r="AO1557" s="34">
        <v>-8.8008920072411463E-3</v>
      </c>
      <c r="AP1557" s="30"/>
      <c r="AQ1557" s="34">
        <f t="array" ref="AQ1557:AS1557">MMULT(AQ1556:AR1556,$D1559:$F1560)</f>
        <v>4.1467222432731814E-3</v>
      </c>
      <c r="AR1557" s="34">
        <v>-7.5714005880492333E-3</v>
      </c>
      <c r="AS1557" s="34">
        <v>5.581379261490783E-3</v>
      </c>
      <c r="AT1557" s="30"/>
      <c r="AU1557" s="34">
        <f t="array" ref="AU1557:AW1557">MMULT(AU1556:AV1556,$D1559:$F1560)</f>
        <v>-1.7150098898967646E-2</v>
      </c>
      <c r="AV1557" s="34">
        <v>3.3481927943293834E-2</v>
      </c>
      <c r="AW1557" s="34">
        <v>-2.1905611557928504E-2</v>
      </c>
      <c r="AX1557" s="30"/>
      <c r="AY1557" s="34">
        <f t="array" ref="AY1557:BA1557">MMULT(AY1556:AZ1556,$D1559:$F1560)</f>
        <v>5.1272312459934872E-3</v>
      </c>
      <c r="AZ1557" s="34">
        <v>-9.3261777682942179E-3</v>
      </c>
      <c r="BA1557" s="34">
        <v>6.9204133970805822E-3</v>
      </c>
      <c r="BB1557" s="30"/>
      <c r="BC1557" s="34">
        <f t="array" ref="BC1557:BE1557">MMULT(BC1556:BD1556,$D1559:$F1560)</f>
        <v>-5.567042081436463E-3</v>
      </c>
      <c r="BD1557" s="34">
        <v>9.7609577092257899E-3</v>
      </c>
      <c r="BE1557" s="34">
        <v>-7.7124817908991589E-3</v>
      </c>
      <c r="BF1557" s="30"/>
      <c r="BG1557" s="34">
        <f t="array" ref="BG1557:BI1557">MMULT(BG1556:BH1556,$D1559:$F1560)</f>
        <v>-5.7996151013254404E-3</v>
      </c>
      <c r="BH1557" s="34">
        <v>1.1285404425469379E-2</v>
      </c>
      <c r="BI1557" s="34">
        <v>-7.4279428655404664E-3</v>
      </c>
      <c r="BJ1557" s="30"/>
      <c r="BK1557" s="34">
        <f t="array" ref="BK1557:BM1557">MMULT(BK1556:BL1556,$D1559:$F1560)</f>
        <v>4.4770292260056192E-3</v>
      </c>
      <c r="BL1557" s="34">
        <v>-8.2809845528185738E-3</v>
      </c>
      <c r="BM1557" s="34">
        <v>5.9681053781803634E-3</v>
      </c>
      <c r="BN1557" s="30"/>
      <c r="BO1557" s="34">
        <f t="array" ref="BO1557:BQ1557">MMULT(BO1556:BP1556,$D1559:$F1560)</f>
        <v>3.9799522551074249E-3</v>
      </c>
      <c r="BP1557" s="34">
        <v>-7.2872187705120437E-3</v>
      </c>
      <c r="BQ1557" s="34">
        <v>5.3458706121861186E-3</v>
      </c>
      <c r="BR1557" s="30"/>
      <c r="BS1557" s="34">
        <f t="array" ref="BS1557:BU1557">MMULT(BS1556:BT1556,$D1559:$F1560)</f>
        <v>-3.1684009436591816E-3</v>
      </c>
      <c r="BT1557" s="34">
        <v>5.9444914610501075E-3</v>
      </c>
      <c r="BU1557" s="34">
        <v>-4.1779828634170898E-3</v>
      </c>
      <c r="BV1557" s="30"/>
      <c r="BW1557" s="34">
        <f t="array" ref="BW1557:BY1557">MMULT(BW1556:BX1556,$D1559:$F1560)</f>
        <v>4.6388000619646463E-3</v>
      </c>
      <c r="BX1557" s="34">
        <v>-8.4835386075829133E-3</v>
      </c>
      <c r="BY1557" s="34">
        <v>6.2362782218094315E-3</v>
      </c>
      <c r="BZ1557" s="30"/>
      <c r="CA1557" s="34">
        <f t="array" ref="CA1557:CC1557">MMULT(CA1556:CB1556,$D1559:$F1560)</f>
        <v>3.937531792431892E-3</v>
      </c>
      <c r="CB1557" s="34">
        <v>-7.2213086428242652E-3</v>
      </c>
      <c r="CC1557" s="34">
        <v>5.2825011327089439E-3</v>
      </c>
      <c r="CD1557" s="30"/>
      <c r="CE1557" s="34">
        <f t="array" ref="CE1557:CG1557">MMULT(CE1556:CF1556,$D1559:$F1560)</f>
        <v>-5.3285383721495393E-3</v>
      </c>
      <c r="CF1557" s="34">
        <v>1.0172690502023903E-2</v>
      </c>
      <c r="CG1557" s="34">
        <v>-6.9311289813236976E-3</v>
      </c>
      <c r="CH1557" s="30"/>
      <c r="CI1557" s="34">
        <f t="array" ref="CI1557:CK1557">MMULT(CI1556:CJ1556,$D1559:$F1560)</f>
        <v>-8.5851996681381351E-3</v>
      </c>
      <c r="CJ1557" s="34">
        <v>1.6877504198358425E-2</v>
      </c>
      <c r="CK1557" s="34">
        <v>-1.0902348364550625E-2</v>
      </c>
      <c r="CL1557" s="30"/>
      <c r="CM1557" s="34">
        <f t="array" ref="CM1557:CO1557">MMULT(CM1556:CN1556,$D1559:$F1560)</f>
        <v>4.7751646899643497E-3</v>
      </c>
      <c r="CN1557" s="34">
        <v>-8.7529190381012614E-3</v>
      </c>
      <c r="CO1557" s="34">
        <v>6.4087394955668724E-3</v>
      </c>
      <c r="CP1557" s="30"/>
      <c r="CQ1557" s="34">
        <f t="array" ref="CQ1557:CS1557">MMULT(CQ1556:CR1556,$D1559:$F1560)</f>
        <v>4.9308509228121666E-3</v>
      </c>
      <c r="CR1557" s="34">
        <v>-8.9208696431293706E-3</v>
      </c>
      <c r="CS1557" s="34">
        <v>6.6814879627819972E-3</v>
      </c>
      <c r="CT1557" s="30"/>
      <c r="CU1557" s="34">
        <f t="array" ref="CU1557:CW1557">MMULT(CU1556:CV1556,$D1559:$F1560)</f>
        <v>-2.1975366546538571E-3</v>
      </c>
      <c r="CV1557" s="34">
        <v>4.0625335333698831E-3</v>
      </c>
      <c r="CW1557" s="34">
        <v>-2.9306025085483996E-3</v>
      </c>
      <c r="CX1557" s="30"/>
      <c r="CY1557" s="34">
        <f t="array" ref="CY1557:DA1557">MMULT(CY1556:CZ1556,$D1559:$F1560)</f>
        <v>-3.5394945078501446E-3</v>
      </c>
      <c r="CZ1557" s="34">
        <v>6.4947326256825227E-3</v>
      </c>
      <c r="DA1557" s="34">
        <v>-4.7466497791393489E-3</v>
      </c>
      <c r="DB1557" s="30"/>
      <c r="DC1557" s="34">
        <f t="array" ref="DC1557:DE1557">MMULT(DC1556:DD1556,$D1559:$F1560)</f>
        <v>3.890305843840992E-3</v>
      </c>
      <c r="DD1557" s="34">
        <v>-7.1468822317292818E-3</v>
      </c>
      <c r="DE1557" s="34">
        <v>5.2125234444763552E-3</v>
      </c>
      <c r="DF1557" s="30"/>
      <c r="DG1557" s="34">
        <f t="array" ref="DG1557:DI1557">MMULT(DG1556:DH1556,$D1559:$F1560)</f>
        <v>4.5986505383095195E-3</v>
      </c>
      <c r="DH1557" s="34">
        <v>-8.466361730806336E-3</v>
      </c>
      <c r="DI1557" s="34">
        <v>6.1517390780066773E-3</v>
      </c>
      <c r="DJ1557" s="30"/>
      <c r="DK1557" s="34">
        <f t="array" ref="DK1557:DM1557">MMULT(DK1556:DL1556,$D1559:$F1560)</f>
        <v>3.890305843840992E-3</v>
      </c>
      <c r="DL1557" s="34">
        <v>-7.1468822317292818E-3</v>
      </c>
      <c r="DM1557" s="34">
        <v>5.2125234444763552E-3</v>
      </c>
      <c r="DN1557" s="30"/>
      <c r="DO1557" s="34">
        <f t="array" ref="DO1557:DQ1557">MMULT(DO1556:DP1556,$D1559:$F1560)</f>
        <v>4.429197333998245E-3</v>
      </c>
      <c r="DP1557" s="34">
        <v>-8.0605874530361096E-3</v>
      </c>
      <c r="DQ1557" s="34">
        <v>5.9760242984162933E-3</v>
      </c>
      <c r="DR1557" s="30"/>
      <c r="DS1557" s="34">
        <f t="array" ref="DS1557:DU1557">MMULT(DS1556:DT1556,$D1559:$F1560)</f>
        <v>4.0851663986739345E-3</v>
      </c>
      <c r="DT1557" s="34">
        <v>-7.4811333487686277E-3</v>
      </c>
      <c r="DU1557" s="34">
        <v>5.4865044689183995E-3</v>
      </c>
      <c r="DV1557" s="30"/>
      <c r="DW1557" s="34">
        <f t="array" ref="DW1557:DY1557">MMULT(DW1556:DX1556,$D1559:$F1560)</f>
        <v>6.7109689167553655E-3</v>
      </c>
      <c r="DX1557" s="34">
        <v>-1.2322108879366106E-2</v>
      </c>
      <c r="DY1557" s="34">
        <v>8.9954532903955484E-3</v>
      </c>
      <c r="DZ1557" s="30"/>
      <c r="EA1557" s="34">
        <f t="array" ref="EA1557:EC1557">MMULT(EA1556:EB1556,$D1559:$F1560)</f>
        <v>-5.9603675391597371E-3</v>
      </c>
      <c r="EB1557" s="34">
        <v>1.0895137386398964E-2</v>
      </c>
      <c r="EC1557" s="34">
        <v>-8.0158446602067186E-3</v>
      </c>
      <c r="ED1557" s="30"/>
      <c r="EE1557" s="34">
        <f t="array" ref="EE1557:EG1557">MMULT(EE1556:EF1556,$D1559:$F1560)</f>
        <v>6.947954936647573E-3</v>
      </c>
      <c r="EF1557" s="34">
        <v>-1.2918528195736266E-2</v>
      </c>
      <c r="EG1557" s="34">
        <v>9.2254770184448907E-3</v>
      </c>
      <c r="EH1557" s="30"/>
      <c r="EI1557" s="34">
        <f t="array" ref="EI1557:EK1557">MMULT(EI1556:EJ1556,$D1559:$F1560)</f>
        <v>7.8957241657718925E-3</v>
      </c>
      <c r="EJ1557" s="34">
        <v>-1.4815122162725295E-2</v>
      </c>
      <c r="EK1557" s="34">
        <v>1.0410907099413192E-2</v>
      </c>
      <c r="EL1557" s="30"/>
      <c r="EM1557" s="34">
        <f t="array" ref="EM1557:EO1557">MMULT(EM1556:EN1556,$D1559:$F1560)</f>
        <v>6.3051120834892787E-3</v>
      </c>
      <c r="EN1557" s="34">
        <v>-1.1270027589774575E-2</v>
      </c>
      <c r="EO1557" s="34">
        <v>8.6181829884680143E-3</v>
      </c>
      <c r="EP1557" s="30"/>
      <c r="EQ1557" s="34">
        <f t="array" ref="EQ1557:ES1557">MMULT(EQ1556:ER1556,$D1559:$F1560)</f>
        <v>9.6004103802040004E-3</v>
      </c>
      <c r="ER1557" s="34">
        <v>-1.7222849385009446E-2</v>
      </c>
      <c r="ES1557" s="34">
        <v>1.3088333890102921E-2</v>
      </c>
      <c r="ET1557" s="30"/>
      <c r="EU1557" s="34">
        <f t="array" ref="EU1557:EW1557">MMULT(EU1556:EV1556,$D1559:$F1560)</f>
        <v>9.7721093512265524E-3</v>
      </c>
      <c r="EV1557" s="34">
        <v>-1.8609645096815369E-2</v>
      </c>
      <c r="EW1557" s="34">
        <v>1.2736260279370748E-2</v>
      </c>
      <c r="EX1557" s="30"/>
      <c r="EY1557" s="34">
        <f t="array" ref="EY1557:FA1557">MMULT(EY1556:EZ1556,$D1559:$F1560)</f>
        <v>-2.3379234317563698E-3</v>
      </c>
      <c r="EZ1557" s="34">
        <v>4.2866207680605879E-3</v>
      </c>
      <c r="FA1557" s="34">
        <v>-3.1370779415042464E-3</v>
      </c>
      <c r="FB1557" s="30"/>
      <c r="FC1557" s="34">
        <f t="array" ref="FC1557:FE1557">MMULT(FC1556:FD1556,$D1559:$F1560)</f>
        <v>-9.2180101562407465E-3</v>
      </c>
      <c r="FD1557" s="34">
        <v>1.6283372680367007E-2</v>
      </c>
      <c r="FE1557" s="34">
        <v>-1.2704722846767103E-2</v>
      </c>
      <c r="FF1557" s="30"/>
      <c r="FG1557" s="34">
        <f t="array" ref="FG1557:FI1557">MMULT(FG1556:FH1556,$D1559:$F1560)</f>
        <v>5.0831182513174211E-3</v>
      </c>
      <c r="FH1557" s="34">
        <v>-9.2480514100159953E-3</v>
      </c>
      <c r="FI1557" s="34">
        <v>6.8597243699053045E-3</v>
      </c>
      <c r="FJ1557" s="30"/>
      <c r="FK1557" s="34">
        <f t="array" ref="FK1557:FM1557">MMULT(FK1556:FL1556,$D1559:$F1560)</f>
        <v>-1.8517613108655746E-2</v>
      </c>
      <c r="FL1557" s="34">
        <v>3.0730541892968428E-2</v>
      </c>
      <c r="FM1557" s="34">
        <v>-2.6597918298395432E-2</v>
      </c>
      <c r="FN1557" s="30"/>
      <c r="FO1557" s="34">
        <f t="array" ref="FO1557:FQ1557">MMULT(FO1556:FP1556,$D1559:$F1560)</f>
        <v>8.6494061299795706E-3</v>
      </c>
      <c r="FP1557" s="34">
        <v>-1.5629431201579308E-2</v>
      </c>
      <c r="FQ1557" s="34">
        <v>1.1730609202063395E-2</v>
      </c>
      <c r="FR1557" s="30"/>
      <c r="FS1557" s="34">
        <f t="array" ref="FS1557:FU1557">MMULT(FS1556:FT1556,$D1559:$F1560)</f>
        <v>5.1073910207701315E-3</v>
      </c>
      <c r="FT1557" s="34">
        <v>-9.3056947805466445E-3</v>
      </c>
      <c r="FU1557" s="34">
        <v>6.8851551044089594E-3</v>
      </c>
      <c r="FV1557" s="30"/>
      <c r="FW1557" s="34">
        <f t="array" ref="FW1557:FY1557">MMULT(FW1556:FX1556,$D1559:$F1560)</f>
        <v>-2.8604477857614588E-3</v>
      </c>
      <c r="FX1557" s="34">
        <v>5.328094778692118E-3</v>
      </c>
      <c r="FY1557" s="34">
        <v>-3.7928880368752575E-3</v>
      </c>
      <c r="FZ1557" s="30"/>
      <c r="GA1557" s="34">
        <f t="array" ref="GA1557:GC1557">MMULT(GA1556:GB1556,$D1559:$F1560)</f>
        <v>8.7993628949154367E-3</v>
      </c>
      <c r="GB1557" s="34">
        <v>-1.6224069859391586E-2</v>
      </c>
      <c r="GC1557" s="34">
        <v>1.1758120346425977E-2</v>
      </c>
      <c r="GD1557" s="30"/>
      <c r="GE1557" s="34">
        <f t="array" ref="GE1557:GG1557">MMULT(GE1556:GF1556,$D1559:$F1560)</f>
        <v>1.1076640543331214E-2</v>
      </c>
      <c r="GF1557" s="34">
        <v>-1.9175953802281362E-2</v>
      </c>
      <c r="GG1557" s="34">
        <v>1.5478635279003857E-2</v>
      </c>
      <c r="GH1557" s="30"/>
      <c r="GI1557" s="34">
        <f t="array" ref="GI1557:GK1557">MMULT(GI1556:GJ1556,$D1559:$F1560)</f>
        <v>-7.3478864767760636E-3</v>
      </c>
      <c r="GJ1557" s="34">
        <v>1.2497318030912292E-2</v>
      </c>
      <c r="GK1557" s="34">
        <v>-1.0389408226192665E-2</v>
      </c>
      <c r="GL1557" s="30"/>
      <c r="GM1557" s="34">
        <f t="array" ref="GM1557:GO1557">MMULT(GM1556:GN1556,$D1559:$F1560)</f>
        <v>-3.0281499458398777E-3</v>
      </c>
      <c r="GN1557" s="34">
        <v>5.4712448515959744E-3</v>
      </c>
      <c r="GO1557" s="34">
        <v>-4.1072059281660727E-3</v>
      </c>
      <c r="GP1557" s="30"/>
      <c r="GQ1557" s="34">
        <f t="array" ref="GQ1557:GS1557">MMULT(GQ1556:GR1556,$D1559:$F1560)</f>
        <v>4.9380784814335495E-3</v>
      </c>
      <c r="GR1557" s="34">
        <v>-9.101719435830935E-3</v>
      </c>
      <c r="GS1557" s="34">
        <v>6.600121523153351E-3</v>
      </c>
      <c r="GT1557" s="30"/>
      <c r="GU1557" s="34">
        <f t="array" ref="GU1557:GW1557">MMULT(GU1556:GV1556,$D1559:$F1560)</f>
        <v>9.1562087070655926E-3</v>
      </c>
      <c r="GV1557" s="34">
        <v>-1.7152858444395826E-2</v>
      </c>
      <c r="GW1557" s="34">
        <v>1.2087790901023682E-2</v>
      </c>
      <c r="GX1557" s="30"/>
      <c r="GY1557" s="34">
        <f t="array" ref="GY1557:HA1557">MMULT(GY1556:GZ1556,$D1559:$F1560)</f>
        <v>-7.9814941439669482E-3</v>
      </c>
      <c r="GZ1557" s="34">
        <v>1.4365924792348187E-2</v>
      </c>
      <c r="HA1557" s="34">
        <v>-1.0855514849361588E-2</v>
      </c>
      <c r="HB1557" s="30"/>
      <c r="HC1557" s="34">
        <f t="array" ref="HC1557:HE1557">MMULT(HC1556:HD1556,$D1559:$F1560)</f>
        <v>4.9457099815040113E-3</v>
      </c>
      <c r="HD1557" s="34">
        <v>-9.0788872484713137E-3</v>
      </c>
      <c r="HE1557" s="34">
        <v>6.6303703665180199E-3</v>
      </c>
      <c r="HF1557" s="30"/>
      <c r="HG1557" s="34">
        <f t="array" ref="HG1557:HI1557">MMULT(HG1556:HH1556,$D1559:$F1560)</f>
        <v>-2.3526886622044683E-3</v>
      </c>
      <c r="HH1557" s="34">
        <v>4.3473106362733041E-3</v>
      </c>
      <c r="HI1557" s="34">
        <v>-3.1386241081196743E-3</v>
      </c>
      <c r="HJ1557" s="30"/>
      <c r="HK1557" s="34">
        <f t="array" ref="HK1557:HM1557">MMULT(HK1556:HL1556,$D1559:$F1560)</f>
        <v>7.9214498565750892E-3</v>
      </c>
      <c r="HL1557" s="34">
        <v>-1.3987399013338418E-2</v>
      </c>
      <c r="HM1557" s="34">
        <v>1.0920799790401611E-2</v>
      </c>
      <c r="HN1557" s="30"/>
      <c r="HO1557" s="34">
        <f t="array" ref="HO1557:HQ1557">MMULT(HO1556:HP1556,$D1559:$F1560)</f>
        <v>5.8039248763621602E-3</v>
      </c>
      <c r="HP1557" s="34">
        <v>-1.0513362653255729E-2</v>
      </c>
      <c r="HQ1557" s="34">
        <v>7.8575091995146343E-3</v>
      </c>
      <c r="HR1557" s="30"/>
      <c r="HS1557" s="34">
        <f t="array" ref="HS1557:HU1557">MMULT(HS1556:HT1556,$D1559:$F1560)</f>
        <v>-2.8230929268554293E-3</v>
      </c>
      <c r="HT1557" s="34">
        <v>5.1418877725656689E-3</v>
      </c>
      <c r="HU1557" s="34">
        <v>-3.8067257204625823E-3</v>
      </c>
      <c r="HV1557" s="30"/>
    </row>
    <row r="1558" spans="2:230" ht="15.75" x14ac:dyDescent="0.15">
      <c r="B1558" s="115"/>
      <c r="C1558" s="118"/>
      <c r="D1558" s="66">
        <f t="shared" ref="D1558:F1558" si="9075">D1526-$F$6*D1541</f>
        <v>-0.83975357746714752</v>
      </c>
      <c r="E1558" s="67">
        <f t="shared" si="9075"/>
        <v>1.4039821805417181</v>
      </c>
      <c r="F1558" s="68">
        <f t="shared" si="9075"/>
        <v>-0.50508510807859563</v>
      </c>
      <c r="G1558" s="26"/>
      <c r="H1558" s="36"/>
      <c r="I1558" s="120"/>
      <c r="J1558" s="79" t="s">
        <v>22</v>
      </c>
      <c r="K1558" s="34">
        <f t="array" ref="K1558:M1558">K1557:M1557*K1549:M1549</f>
        <v>7.5566696857813168E-5</v>
      </c>
      <c r="L1558" s="34">
        <v>-6.8760973416467968E-5</v>
      </c>
      <c r="M1558" s="34">
        <v>7.6905122689265766E-5</v>
      </c>
      <c r="N1558" s="30"/>
      <c r="O1558" s="34">
        <f t="array" ref="O1558:Q1558">O1557:Q1557*O1549:Q1549</f>
        <v>-3.3626310110967104E-4</v>
      </c>
      <c r="P1558" s="34">
        <v>4.8388163684939865E-4</v>
      </c>
      <c r="Q1558" s="34">
        <v>-3.3944992137574243E-4</v>
      </c>
      <c r="R1558" s="30"/>
      <c r="S1558" s="34">
        <f t="array" ref="S1558:U1558">S1557:U1557*S1549:U1549</f>
        <v>-2.0625086791712846E-4</v>
      </c>
      <c r="T1558" s="34">
        <v>6.9342992499818153E-4</v>
      </c>
      <c r="U1558" s="34">
        <v>-2.2038889522160712E-4</v>
      </c>
      <c r="V1558" s="30"/>
      <c r="W1558" s="34">
        <f t="array" ref="W1558:Y1558">W1557:Y1557*W1549:Y1549</f>
        <v>-8.9790157184613283E-4</v>
      </c>
      <c r="X1558" s="34">
        <v>2.6926420670998443E-4</v>
      </c>
      <c r="Y1558" s="34">
        <v>-7.349384495483948E-4</v>
      </c>
      <c r="Z1558" s="30"/>
      <c r="AA1558" s="34">
        <f t="array" ref="AA1558:AC1558">AA1557:AC1557*AA1549:AC1549</f>
        <v>4.3393216834195364E-5</v>
      </c>
      <c r="AB1558" s="34">
        <v>-1.0381410065063173E-4</v>
      </c>
      <c r="AC1558" s="34">
        <v>4.8511042688388581E-5</v>
      </c>
      <c r="AD1558" s="30"/>
      <c r="AE1558" s="34">
        <f t="array" ref="AE1558:AG1558">AE1557:AG1557*AE1549:AG1549</f>
        <v>6.2398838915074745E-5</v>
      </c>
      <c r="AF1558" s="34">
        <v>-1.4424683730578872E-4</v>
      </c>
      <c r="AG1558" s="34">
        <v>3.2527281729184885E-5</v>
      </c>
      <c r="AH1558" s="30"/>
      <c r="AI1558" s="34">
        <f t="array" ref="AI1558:AK1558">AI1557:AK1557*AI1549:AK1549</f>
        <v>-3.4061597310732931E-4</v>
      </c>
      <c r="AJ1558" s="34">
        <v>1.0867660625536364E-3</v>
      </c>
      <c r="AK1558" s="34">
        <v>-1.795150367532312E-4</v>
      </c>
      <c r="AL1558" s="30"/>
      <c r="AM1558" s="34">
        <f t="array" ref="AM1558:AO1558">AM1557:AO1557*AM1549:AO1549</f>
        <v>-1.0814402567774081E-3</v>
      </c>
      <c r="AN1558" s="34">
        <v>1.1410289201114544E-3</v>
      </c>
      <c r="AO1558" s="34">
        <v>-5.5447034257791997E-4</v>
      </c>
      <c r="AP1558" s="30"/>
      <c r="AQ1558" s="34">
        <f t="array" ref="AQ1558:AS1558">AQ1557:AS1557*AQ1549:AS1549</f>
        <v>3.1688728970628502E-5</v>
      </c>
      <c r="AR1558" s="34">
        <v>-1.3044915771269984E-5</v>
      </c>
      <c r="AS1558" s="34">
        <v>1.2104447988197087E-4</v>
      </c>
      <c r="AT1558" s="30"/>
      <c r="AU1558" s="34">
        <f t="array" ref="AU1558:AW1558">AU1557:AW1557*AU1549:AW1549</f>
        <v>-7.4859961296597341E-4</v>
      </c>
      <c r="AV1558" s="34">
        <v>7.0563327056001358E-3</v>
      </c>
      <c r="AW1558" s="34">
        <v>-2.467203187423531E-3</v>
      </c>
      <c r="AX1558" s="30"/>
      <c r="AY1558" s="34">
        <f t="array" ref="AY1558:BA1558">AY1557:BA1557*AY1549:BA1549</f>
        <v>2.5296452412160072E-4</v>
      </c>
      <c r="AZ1558" s="34">
        <v>-5.7463612663245523E-5</v>
      </c>
      <c r="BA1558" s="34">
        <v>2.060898050953749E-4</v>
      </c>
      <c r="BB1558" s="30"/>
      <c r="BC1558" s="34">
        <f t="array" ref="BC1558:BE1558">BC1557:BE1557*BC1549:BE1549</f>
        <v>-3.7590085788180637E-4</v>
      </c>
      <c r="BD1558" s="34">
        <v>1.4731852610998968E-4</v>
      </c>
      <c r="BE1558" s="34">
        <v>-1.3887138715993198E-3</v>
      </c>
      <c r="BF1558" s="30"/>
      <c r="BG1558" s="34">
        <f t="array" ref="BG1558:BI1558">BG1557:BI1557*BG1549:BI1549</f>
        <v>-5.4676584714354948E-4</v>
      </c>
      <c r="BH1558" s="34">
        <v>1.5883980838816041E-3</v>
      </c>
      <c r="BI1558" s="34">
        <v>-9.794345052379101E-5</v>
      </c>
      <c r="BJ1558" s="30"/>
      <c r="BK1558" s="34">
        <f t="array" ref="BK1558:BM1558">BK1557:BM1557*BK1549:BM1549</f>
        <v>3.7468663217586787E-5</v>
      </c>
      <c r="BL1558" s="34">
        <v>-2.2613318935487705E-4</v>
      </c>
      <c r="BM1558" s="34">
        <v>2.1384854709910094E-5</v>
      </c>
      <c r="BN1558" s="30"/>
      <c r="BO1558" s="34">
        <f t="array" ref="BO1558:BQ1558">BO1557:BQ1557*BO1549:BQ1549</f>
        <v>1.7634002268428569E-5</v>
      </c>
      <c r="BP1558" s="34">
        <v>-1.9393062904553489E-5</v>
      </c>
      <c r="BQ1558" s="34">
        <v>7.5136349860198558E-5</v>
      </c>
      <c r="BR1558" s="30"/>
      <c r="BS1558" s="34">
        <f t="array" ref="BS1558:BU1558">BS1557:BU1557*BS1549:BU1549</f>
        <v>-3.1216936732202452E-4</v>
      </c>
      <c r="BT1558" s="34">
        <v>3.0062089884580207E-4</v>
      </c>
      <c r="BU1558" s="34">
        <v>-1.3925615939794849E-4</v>
      </c>
      <c r="BV1558" s="30"/>
      <c r="BW1558" s="34">
        <f t="array" ref="BW1558:BY1558">BW1557:BY1557*BW1549:BY1549</f>
        <v>1.3784674164598357E-4</v>
      </c>
      <c r="BX1558" s="34">
        <v>-8.0345699824689264E-5</v>
      </c>
      <c r="BY1558" s="34">
        <v>1.2111365065660302E-4</v>
      </c>
      <c r="BZ1558" s="30"/>
      <c r="CA1558" s="34">
        <f t="array" ref="CA1558:CC1558">CA1557:CC1557*CA1549:CC1549</f>
        <v>2.4488821207300796E-5</v>
      </c>
      <c r="CB1558" s="34">
        <v>-2.6090966348236375E-5</v>
      </c>
      <c r="CC1558" s="34">
        <v>4.8625668207589205E-5</v>
      </c>
      <c r="CD1558" s="30"/>
      <c r="CE1558" s="34">
        <f t="array" ref="CE1558:CG1558">CE1557:CG1557*CE1549:CG1549</f>
        <v>-7.510836120320142E-4</v>
      </c>
      <c r="CF1558" s="34">
        <v>1.0469952045838739E-3</v>
      </c>
      <c r="CG1558" s="34">
        <v>-1.4116281378086977E-4</v>
      </c>
      <c r="CH1558" s="30"/>
      <c r="CI1558" s="34">
        <f t="array" ref="CI1558:CK1558">CI1557:CK1557*CI1549:CK1549</f>
        <v>-1.0480136960836302E-3</v>
      </c>
      <c r="CJ1558" s="34">
        <v>2.8701208368908369E-3</v>
      </c>
      <c r="CK1558" s="34">
        <v>-9.4090741180125225E-5</v>
      </c>
      <c r="CL1558" s="30"/>
      <c r="CM1558" s="34">
        <f t="array" ref="CM1558:CO1558">CM1557:CO1557*CM1549:CO1549</f>
        <v>1.9498949406295609E-4</v>
      </c>
      <c r="CN1558" s="34">
        <v>-1.1198907475690898E-4</v>
      </c>
      <c r="CO1558" s="34">
        <v>8.1835433510773819E-5</v>
      </c>
      <c r="CP1558" s="30"/>
      <c r="CQ1558" s="34">
        <f t="array" ref="CQ1558:CS1558">CQ1557:CS1557*CQ1549:CS1549</f>
        <v>1.1015986574419142E-4</v>
      </c>
      <c r="CR1558" s="34">
        <v>-1.081624554991392E-5</v>
      </c>
      <c r="CS1558" s="34">
        <v>3.1680470287716778E-4</v>
      </c>
      <c r="CT1558" s="30"/>
      <c r="CU1558" s="34">
        <f t="array" ref="CU1558:CW1558">CU1557:CW1557*CU1549:CW1549</f>
        <v>-1.0522892823496397E-4</v>
      </c>
      <c r="CV1558" s="34">
        <v>4.3704522570406164E-5</v>
      </c>
      <c r="CW1558" s="34">
        <v>-1.5476611160217331E-4</v>
      </c>
      <c r="CX1558" s="30"/>
      <c r="CY1558" s="34">
        <f t="array" ref="CY1558:DA1558">CY1557:DA1557*CY1549:DA1549</f>
        <v>-4.0844607843281046E-4</v>
      </c>
      <c r="CZ1558" s="34">
        <v>1.6516198638337105E-4</v>
      </c>
      <c r="DA1558" s="34">
        <v>-3.4774296016410556E-4</v>
      </c>
      <c r="DB1558" s="30"/>
      <c r="DC1558" s="34">
        <f t="array" ref="DC1558:DE1558">DC1557:DE1557*DC1549:DE1549</f>
        <v>1.4010958145129072E-5</v>
      </c>
      <c r="DD1558" s="34">
        <v>-3.9802284552439882E-5</v>
      </c>
      <c r="DE1558" s="34">
        <v>3.0805153015710638E-5</v>
      </c>
      <c r="DF1558" s="30"/>
      <c r="DG1558" s="34">
        <f t="array" ref="DG1558:DI1558">DG1557:DI1557*DG1549:DI1549</f>
        <v>1.1218567798330075E-4</v>
      </c>
      <c r="DH1558" s="34">
        <v>-1.652785801867922E-4</v>
      </c>
      <c r="DI1558" s="34">
        <v>5.0567072107620777E-5</v>
      </c>
      <c r="DJ1558" s="30"/>
      <c r="DK1558" s="34">
        <f t="array" ref="DK1558:DM1558">DK1557:DM1557*DK1549:DM1549</f>
        <v>1.4010958145129072E-5</v>
      </c>
      <c r="DL1558" s="34">
        <v>-3.9802284552439882E-5</v>
      </c>
      <c r="DM1558" s="34">
        <v>3.0805153015710638E-5</v>
      </c>
      <c r="DN1558" s="30"/>
      <c r="DO1558" s="34">
        <f t="array" ref="DO1558:DQ1558">DO1557:DQ1557*DO1549:DQ1549</f>
        <v>5.8119256619859508E-5</v>
      </c>
      <c r="DP1558" s="34">
        <v>-1.5104239560825441E-5</v>
      </c>
      <c r="DQ1558" s="34">
        <v>1.8741298742346895E-4</v>
      </c>
      <c r="DR1558" s="30"/>
      <c r="DS1558" s="34">
        <f t="array" ref="DS1558:DU1558">DS1557:DU1557*DS1549:DU1549</f>
        <v>4.371868182796978E-5</v>
      </c>
      <c r="DT1558" s="34">
        <v>-2.9387569973365206E-5</v>
      </c>
      <c r="DU1558" s="34">
        <v>7.3927020978337461E-5</v>
      </c>
      <c r="DV1558" s="30"/>
      <c r="DW1558" s="34">
        <f t="array" ref="DW1558:DY1558">DW1557:DY1557*DW1549:DY1549</f>
        <v>2.202154030581235E-4</v>
      </c>
      <c r="DX1558" s="34">
        <v>-5.9191187353782625E-4</v>
      </c>
      <c r="DY1558" s="34">
        <v>3.9143561504883151E-4</v>
      </c>
      <c r="DZ1558" s="30"/>
      <c r="EA1558" s="34">
        <f t="array" ref="EA1558:EC1558">EA1557:EC1557*EA1549:EC1549</f>
        <v>-1.1832103983290803E-3</v>
      </c>
      <c r="EB1558" s="34">
        <v>3.9993427452215269E-4</v>
      </c>
      <c r="EC1558" s="34">
        <v>-5.6612415137747099E-4</v>
      </c>
      <c r="ED1558" s="30"/>
      <c r="EE1558" s="34">
        <f t="array" ref="EE1558:EG1558">EE1557:EG1557*EE1549:EG1549</f>
        <v>1.3519239044722635E-4</v>
      </c>
      <c r="EF1558" s="34">
        <v>-9.0926295797786087E-4</v>
      </c>
      <c r="EG1558" s="34">
        <v>2.6467572890881831E-4</v>
      </c>
      <c r="EH1558" s="30"/>
      <c r="EI1558" s="34">
        <f t="array" ref="EI1558:EK1558">EI1557:EK1557*EI1549:EK1549</f>
        <v>2.1296893767125958E-4</v>
      </c>
      <c r="EJ1558" s="34">
        <v>-1.3436490398718343E-3</v>
      </c>
      <c r="EK1558" s="34">
        <v>1.977511270290892E-4</v>
      </c>
      <c r="EL1558" s="30"/>
      <c r="EM1558" s="34">
        <f t="array" ref="EM1558:EO1558">EM1557:EO1557*EM1549:EO1549</f>
        <v>9.7955064411199959E-5</v>
      </c>
      <c r="EN1558" s="34">
        <v>-9.3413041567771518E-5</v>
      </c>
      <c r="EO1558" s="34">
        <v>7.745459198349097E-4</v>
      </c>
      <c r="EP1558" s="30"/>
      <c r="EQ1558" s="34">
        <f t="array" ref="EQ1558:ES1558">EQ1557:ES1557*EQ1549:ES1549</f>
        <v>8.3200469961632138E-4</v>
      </c>
      <c r="ER1558" s="34">
        <v>-5.9949728029793834E-4</v>
      </c>
      <c r="ES1558" s="34">
        <v>1.1738616258843597E-3</v>
      </c>
      <c r="ET1558" s="30"/>
      <c r="EU1558" s="34">
        <f t="array" ref="EU1558:EW1558">EU1557:EW1557*EU1549:EW1549</f>
        <v>1.5546128439505348E-4</v>
      </c>
      <c r="EV1558" s="34">
        <v>-2.3456603896973398E-3</v>
      </c>
      <c r="EW1558" s="34">
        <v>1.5646232035439309E-4</v>
      </c>
      <c r="EX1558" s="30"/>
      <c r="EY1558" s="34">
        <f t="array" ref="EY1558:FA1558">EY1557:FA1557*EY1549:FA1549</f>
        <v>-8.1843396622972931E-5</v>
      </c>
      <c r="EZ1558" s="34">
        <v>3.409776232882372E-5</v>
      </c>
      <c r="FA1558" s="34">
        <v>-2.4068963825319881E-4</v>
      </c>
      <c r="FB1558" s="30"/>
      <c r="FC1558" s="34">
        <f t="array" ref="FC1558:FE1558">FC1557:FE1557*FC1549:FE1549</f>
        <v>-1.9939655032042568E-3</v>
      </c>
      <c r="FD1558" s="34">
        <v>2.9567485307324854E-4</v>
      </c>
      <c r="FE1558" s="34">
        <v>-1.7661290854846371E-3</v>
      </c>
      <c r="FF1558" s="30"/>
      <c r="FG1558" s="34">
        <f t="array" ref="FG1558:FI1558">FG1557:FI1557*FG1549:FI1549</f>
        <v>4.3128625295704861E-5</v>
      </c>
      <c r="FH1558" s="34">
        <v>-1.4392917110444607E-4</v>
      </c>
      <c r="FI1558" s="34">
        <v>3.138161616422634E-4</v>
      </c>
      <c r="FJ1558" s="30"/>
      <c r="FK1558" s="34">
        <f t="array" ref="FK1558:FM1558">FK1557:FM1557*FK1549:FM1549</f>
        <v>-2.866690316698747E-3</v>
      </c>
      <c r="FL1558" s="34">
        <v>3.2904638239529278E-4</v>
      </c>
      <c r="FM1558" s="34">
        <v>-6.4636208106436154E-3</v>
      </c>
      <c r="FN1558" s="30"/>
      <c r="FO1558" s="34">
        <f t="array" ref="FO1558:FQ1558">FO1557:FQ1557*FO1549:FQ1549</f>
        <v>4.9804914068546141E-4</v>
      </c>
      <c r="FP1558" s="34">
        <v>-6.7101326223191027E-4</v>
      </c>
      <c r="FQ1558" s="34">
        <v>9.60297917472022E-4</v>
      </c>
      <c r="FR1558" s="30"/>
      <c r="FS1558" s="34">
        <f t="array" ref="FS1558:FU1558">FS1557:FU1557*FS1549:FU1549</f>
        <v>6.4774444914421264E-5</v>
      </c>
      <c r="FT1558" s="34">
        <v>-1.5940779302340907E-4</v>
      </c>
      <c r="FU1558" s="34">
        <v>2.8867483159384716E-4</v>
      </c>
      <c r="FV1558" s="30"/>
      <c r="FW1558" s="34">
        <f t="array" ref="FW1558:FY1558">FW1557:FY1557*FW1549:FY1549</f>
        <v>-2.1356036952017675E-4</v>
      </c>
      <c r="FX1558" s="34">
        <v>2.0381225402503909E-4</v>
      </c>
      <c r="FY1558" s="34">
        <v>-1.8787877790203195E-4</v>
      </c>
      <c r="FZ1558" s="30"/>
      <c r="GA1558" s="34">
        <f t="array" ref="GA1558:GC1558">GA1557:GC1557*GA1549:GC1549</f>
        <v>6.4181126768324097E-4</v>
      </c>
      <c r="GB1558" s="34">
        <v>-1.0993040820035324E-3</v>
      </c>
      <c r="GC1558" s="34">
        <v>4.9182269965371869E-4</v>
      </c>
      <c r="GD1558" s="30"/>
      <c r="GE1558" s="34">
        <f t="array" ref="GE1558:GG1558">GE1557:GG1557*GE1549:GG1549</f>
        <v>4.873295432520532E-4</v>
      </c>
      <c r="GF1558" s="34">
        <v>-1.1229420559861678E-4</v>
      </c>
      <c r="GG1558" s="34">
        <v>2.5168305277436312E-3</v>
      </c>
      <c r="GH1558" s="30"/>
      <c r="GI1558" s="34">
        <f t="array" ref="GI1558:GK1558">GI1557:GK1557*GI1549:GK1549</f>
        <v>-2.3029162041503909E-4</v>
      </c>
      <c r="GJ1558" s="34">
        <v>3.7670489797273124E-5</v>
      </c>
      <c r="GK1558" s="34">
        <v>-2.3247016682065073E-3</v>
      </c>
      <c r="GL1558" s="30"/>
      <c r="GM1558" s="34">
        <f t="array" ref="GM1558:GO1558">GM1557:GO1557*GM1549:GO1549</f>
        <v>-1.7457349682884523E-4</v>
      </c>
      <c r="GN1558" s="34">
        <v>2.828295611283046E-5</v>
      </c>
      <c r="GO1558" s="34">
        <v>-4.5028780152885984E-4</v>
      </c>
      <c r="GP1558" s="30"/>
      <c r="GQ1558" s="34">
        <f t="array" ref="GQ1558:GS1558">GQ1557:GS1557*GQ1549:GS1549</f>
        <v>3.4109693759560306E-5</v>
      </c>
      <c r="GR1558" s="34">
        <v>-2.8803092718714037E-4</v>
      </c>
      <c r="GS1558" s="34">
        <v>1.3219169200394491E-4</v>
      </c>
      <c r="GT1558" s="30"/>
      <c r="GU1558" s="34">
        <f t="array" ref="GU1558:GW1558">GU1557:GW1557*GU1549:GW1549</f>
        <v>4.1188610905893845E-4</v>
      </c>
      <c r="GV1558" s="34">
        <v>-1.6628250671877638E-3</v>
      </c>
      <c r="GW1558" s="34">
        <v>3.3289958186392992E-4</v>
      </c>
      <c r="GX1558" s="30"/>
      <c r="GY1558" s="34">
        <f t="array" ref="GY1558:HA1558">GY1557:HA1557*GY1549:HA1549</f>
        <v>-1.4548253973618052E-3</v>
      </c>
      <c r="GZ1558" s="34">
        <v>6.9615107856474997E-4</v>
      </c>
      <c r="HA1558" s="34">
        <v>-1.3773814393418452E-3</v>
      </c>
      <c r="HB1558" s="30"/>
      <c r="HC1558" s="34">
        <f t="array" ref="HC1558:HE1558">HC1557:HE1557*HC1549:HE1549</f>
        <v>3.6526658244742739E-5</v>
      </c>
      <c r="HD1558" s="34">
        <v>-2.3614640054571461E-4</v>
      </c>
      <c r="HE1558" s="34">
        <v>1.8304726566855265E-4</v>
      </c>
      <c r="HF1558" s="30"/>
      <c r="HG1558" s="34">
        <f t="array" ref="HG1558:HI1558">HG1557:HI1557*HG1549:HI1549</f>
        <v>-5.7426373684190425E-5</v>
      </c>
      <c r="HH1558" s="34">
        <v>9.5855017195794277E-5</v>
      </c>
      <c r="HI1558" s="34">
        <v>-2.1520704716890599E-4</v>
      </c>
      <c r="HJ1558" s="30"/>
      <c r="HK1558" s="34">
        <f t="array" ref="HK1558:HM1558">HK1557:HM1557*HK1549:HM1549</f>
        <v>2.0883628797431752E-4</v>
      </c>
      <c r="HL1558" s="34">
        <v>-1.2594481810816299E-4</v>
      </c>
      <c r="HM1558" s="34">
        <v>1.3207245582626686E-3</v>
      </c>
      <c r="HN1558" s="30"/>
      <c r="HO1558" s="34">
        <f t="array" ref="HO1558:HQ1558">HO1557:HQ1557*HO1549:HQ1549</f>
        <v>1.2544502197305528E-4</v>
      </c>
      <c r="HP1558" s="34">
        <v>-1.9533086487615064E-4</v>
      </c>
      <c r="HQ1558" s="34">
        <v>4.6679714411620543E-4</v>
      </c>
      <c r="HR1558" s="30"/>
      <c r="HS1558" s="34">
        <f t="array" ref="HS1558:HU1558">HS1557:HU1557*HS1549:HU1549</f>
        <v>-1.1533976093455356E-4</v>
      </c>
      <c r="HT1558" s="34">
        <v>7.4445266920314461E-5</v>
      </c>
      <c r="HU1558" s="34">
        <v>-3.7692467230774994E-4</v>
      </c>
      <c r="HV1558" s="30"/>
    </row>
    <row r="1559" spans="2:230" ht="16.5" customHeight="1" x14ac:dyDescent="0.15">
      <c r="B1559" s="108" t="s">
        <v>46</v>
      </c>
      <c r="C1559" s="49">
        <v>1</v>
      </c>
      <c r="D1559" s="69">
        <f t="shared" ref="D1559:G1559" si="9076">D1527-$F$6*D1542</f>
        <v>-1.6331308302748901</v>
      </c>
      <c r="E1559" s="70">
        <f t="shared" si="9076"/>
        <v>3.7610634835335768</v>
      </c>
      <c r="F1559" s="71">
        <f t="shared" si="9076"/>
        <v>-1.7747887732628631</v>
      </c>
      <c r="G1559" s="72">
        <f t="shared" si="9076"/>
        <v>0.41237889718894727</v>
      </c>
      <c r="H1559" s="36"/>
      <c r="J1559" s="1"/>
      <c r="K1559" s="36"/>
      <c r="N1559" s="30"/>
      <c r="O1559" s="36"/>
      <c r="R1559" s="30"/>
      <c r="S1559" s="36"/>
      <c r="V1559" s="30"/>
      <c r="W1559" s="36"/>
      <c r="Z1559" s="30"/>
      <c r="AA1559" s="36"/>
      <c r="AD1559" s="30"/>
      <c r="AE1559" s="36"/>
      <c r="AH1559" s="30"/>
      <c r="AI1559" s="36"/>
      <c r="AL1559" s="30"/>
      <c r="AM1559" s="36"/>
      <c r="AP1559" s="30"/>
      <c r="AQ1559" s="36"/>
      <c r="AT1559" s="30"/>
      <c r="AU1559" s="36"/>
      <c r="AX1559" s="30"/>
      <c r="AY1559" s="36"/>
      <c r="BB1559" s="30"/>
      <c r="BC1559" s="36"/>
      <c r="BF1559" s="30"/>
      <c r="BG1559" s="36"/>
      <c r="BJ1559" s="30"/>
      <c r="BK1559" s="36"/>
      <c r="BN1559" s="30"/>
      <c r="BO1559" s="36"/>
      <c r="BR1559" s="30"/>
      <c r="BS1559" s="36"/>
      <c r="BV1559" s="30"/>
      <c r="BW1559" s="36"/>
      <c r="BZ1559" s="30"/>
      <c r="CA1559" s="36"/>
      <c r="CD1559" s="30"/>
      <c r="CE1559" s="36"/>
      <c r="CH1559" s="30"/>
      <c r="CI1559" s="36"/>
      <c r="CL1559" s="30"/>
      <c r="CM1559" s="36"/>
      <c r="CP1559" s="30"/>
      <c r="CQ1559" s="36"/>
      <c r="CT1559" s="30"/>
      <c r="CU1559" s="36"/>
      <c r="CX1559" s="30"/>
      <c r="CY1559" s="36"/>
      <c r="DB1559" s="30"/>
      <c r="DC1559" s="36"/>
      <c r="DF1559" s="30"/>
      <c r="DG1559" s="36"/>
      <c r="DJ1559" s="30"/>
      <c r="DK1559" s="36"/>
      <c r="DN1559" s="30"/>
      <c r="DO1559" s="36"/>
      <c r="DR1559" s="30"/>
      <c r="DS1559" s="36"/>
      <c r="DV1559" s="30"/>
      <c r="DW1559" s="36"/>
      <c r="DZ1559" s="30"/>
      <c r="EA1559" s="36"/>
      <c r="ED1559" s="30"/>
      <c r="EE1559" s="36"/>
      <c r="EH1559" s="30"/>
      <c r="EI1559" s="36"/>
      <c r="EL1559" s="30"/>
      <c r="EM1559" s="36"/>
      <c r="EP1559" s="30"/>
      <c r="EQ1559" s="36"/>
      <c r="ET1559" s="30"/>
      <c r="EU1559" s="36"/>
      <c r="EX1559" s="30"/>
      <c r="EY1559" s="36"/>
      <c r="FB1559" s="30"/>
      <c r="FC1559" s="36"/>
      <c r="FF1559" s="30"/>
      <c r="FG1559" s="36"/>
      <c r="FJ1559" s="30"/>
      <c r="FK1559" s="36"/>
      <c r="FN1559" s="30"/>
      <c r="FO1559" s="36"/>
      <c r="FR1559" s="30"/>
      <c r="FS1559" s="36"/>
      <c r="FV1559" s="30"/>
      <c r="FW1559" s="36"/>
      <c r="FZ1559" s="30"/>
      <c r="GA1559" s="36"/>
      <c r="GD1559" s="30"/>
      <c r="GE1559" s="36"/>
      <c r="GH1559" s="30"/>
      <c r="GI1559" s="36"/>
      <c r="GL1559" s="30"/>
      <c r="GM1559" s="36"/>
      <c r="GP1559" s="30"/>
      <c r="GQ1559" s="36"/>
      <c r="GT1559" s="30"/>
      <c r="GU1559" s="36"/>
      <c r="GX1559" s="30"/>
      <c r="GY1559" s="36"/>
      <c r="HB1559" s="30"/>
      <c r="HC1559" s="36"/>
      <c r="HF1559" s="30"/>
      <c r="HG1559" s="36"/>
      <c r="HJ1559" s="30"/>
      <c r="HK1559" s="36"/>
      <c r="HN1559" s="30"/>
      <c r="HO1559" s="36"/>
      <c r="HR1559" s="30"/>
      <c r="HS1559" s="36"/>
      <c r="HV1559" s="30"/>
    </row>
    <row r="1560" spans="2:230" ht="16.5" customHeight="1" thickBot="1" x14ac:dyDescent="0.2">
      <c r="B1560" s="109"/>
      <c r="C1560" s="49">
        <v>2</v>
      </c>
      <c r="D1560" s="63">
        <f t="shared" ref="D1560:G1560" si="9077">D1528-$F$6*D1543</f>
        <v>1.8700237992084303</v>
      </c>
      <c r="E1560" s="64">
        <f t="shared" si="9077"/>
        <v>-2.5587778129789585</v>
      </c>
      <c r="F1560" s="65">
        <f t="shared" si="9077"/>
        <v>2.9819233942699568</v>
      </c>
      <c r="G1560" s="73">
        <f t="shared" si="9077"/>
        <v>0.8658473636888171</v>
      </c>
      <c r="H1560" s="40"/>
      <c r="J1560" s="4"/>
      <c r="K1560" s="37"/>
      <c r="L1560" s="31"/>
      <c r="M1560" s="31"/>
      <c r="N1560" s="32"/>
      <c r="O1560" s="37"/>
      <c r="P1560" s="31"/>
      <c r="Q1560" s="31"/>
      <c r="R1560" s="32"/>
      <c r="S1560" s="37"/>
      <c r="T1560" s="31"/>
      <c r="U1560" s="31"/>
      <c r="V1560" s="32"/>
      <c r="W1560" s="37"/>
      <c r="X1560" s="31"/>
      <c r="Y1560" s="31"/>
      <c r="Z1560" s="32"/>
      <c r="AA1560" s="37"/>
      <c r="AB1560" s="31"/>
      <c r="AC1560" s="31"/>
      <c r="AD1560" s="32"/>
      <c r="AE1560" s="37"/>
      <c r="AF1560" s="31"/>
      <c r="AG1560" s="31"/>
      <c r="AH1560" s="32"/>
      <c r="AI1560" s="37"/>
      <c r="AJ1560" s="31"/>
      <c r="AK1560" s="31"/>
      <c r="AL1560" s="32"/>
      <c r="AM1560" s="37"/>
      <c r="AN1560" s="31"/>
      <c r="AO1560" s="31"/>
      <c r="AP1560" s="32"/>
      <c r="AQ1560" s="37"/>
      <c r="AR1560" s="31"/>
      <c r="AS1560" s="31"/>
      <c r="AT1560" s="32"/>
      <c r="AU1560" s="37"/>
      <c r="AV1560" s="31"/>
      <c r="AW1560" s="31"/>
      <c r="AX1560" s="32"/>
      <c r="AY1560" s="37"/>
      <c r="AZ1560" s="31"/>
      <c r="BA1560" s="31"/>
      <c r="BB1560" s="32"/>
      <c r="BC1560" s="37"/>
      <c r="BD1560" s="31"/>
      <c r="BE1560" s="31"/>
      <c r="BF1560" s="32"/>
      <c r="BG1560" s="37"/>
      <c r="BH1560" s="31"/>
      <c r="BI1560" s="31"/>
      <c r="BJ1560" s="32"/>
      <c r="BK1560" s="37"/>
      <c r="BL1560" s="31"/>
      <c r="BM1560" s="31"/>
      <c r="BN1560" s="32"/>
      <c r="BO1560" s="37"/>
      <c r="BP1560" s="31"/>
      <c r="BQ1560" s="31"/>
      <c r="BR1560" s="32"/>
      <c r="BS1560" s="37"/>
      <c r="BT1560" s="31"/>
      <c r="BU1560" s="31"/>
      <c r="BV1560" s="32"/>
      <c r="BW1560" s="37"/>
      <c r="BX1560" s="31"/>
      <c r="BY1560" s="31"/>
      <c r="BZ1560" s="32"/>
      <c r="CA1560" s="37"/>
      <c r="CB1560" s="31"/>
      <c r="CC1560" s="31"/>
      <c r="CD1560" s="32"/>
      <c r="CE1560" s="37"/>
      <c r="CF1560" s="31"/>
      <c r="CG1560" s="31"/>
      <c r="CH1560" s="32"/>
      <c r="CI1560" s="37"/>
      <c r="CJ1560" s="31"/>
      <c r="CK1560" s="31"/>
      <c r="CL1560" s="32"/>
      <c r="CM1560" s="37"/>
      <c r="CN1560" s="31"/>
      <c r="CO1560" s="31"/>
      <c r="CP1560" s="32"/>
      <c r="CQ1560" s="37"/>
      <c r="CR1560" s="31"/>
      <c r="CS1560" s="31"/>
      <c r="CT1560" s="32"/>
      <c r="CU1560" s="37"/>
      <c r="CV1560" s="31"/>
      <c r="CW1560" s="31"/>
      <c r="CX1560" s="32"/>
      <c r="CY1560" s="37"/>
      <c r="CZ1560" s="31"/>
      <c r="DA1560" s="31"/>
      <c r="DB1560" s="32"/>
      <c r="DC1560" s="37"/>
      <c r="DD1560" s="31"/>
      <c r="DE1560" s="31"/>
      <c r="DF1560" s="32"/>
      <c r="DG1560" s="37"/>
      <c r="DH1560" s="31"/>
      <c r="DI1560" s="31"/>
      <c r="DJ1560" s="32"/>
      <c r="DK1560" s="37"/>
      <c r="DL1560" s="31"/>
      <c r="DM1560" s="31"/>
      <c r="DN1560" s="32"/>
      <c r="DO1560" s="37"/>
      <c r="DP1560" s="31"/>
      <c r="DQ1560" s="31"/>
      <c r="DR1560" s="32"/>
      <c r="DS1560" s="37"/>
      <c r="DT1560" s="31"/>
      <c r="DU1560" s="31"/>
      <c r="DV1560" s="32"/>
      <c r="DW1560" s="37"/>
      <c r="DX1560" s="31"/>
      <c r="DY1560" s="31"/>
      <c r="DZ1560" s="32"/>
      <c r="EA1560" s="37"/>
      <c r="EB1560" s="31"/>
      <c r="EC1560" s="31"/>
      <c r="ED1560" s="32"/>
      <c r="EE1560" s="37"/>
      <c r="EF1560" s="31"/>
      <c r="EG1560" s="31"/>
      <c r="EH1560" s="32"/>
      <c r="EI1560" s="37"/>
      <c r="EJ1560" s="31"/>
      <c r="EK1560" s="31"/>
      <c r="EL1560" s="32"/>
      <c r="EM1560" s="37"/>
      <c r="EN1560" s="31"/>
      <c r="EO1560" s="31"/>
      <c r="EP1560" s="32"/>
      <c r="EQ1560" s="37"/>
      <c r="ER1560" s="31"/>
      <c r="ES1560" s="31"/>
      <c r="ET1560" s="32"/>
      <c r="EU1560" s="37"/>
      <c r="EV1560" s="31"/>
      <c r="EW1560" s="31"/>
      <c r="EX1560" s="32"/>
      <c r="EY1560" s="37"/>
      <c r="EZ1560" s="31"/>
      <c r="FA1560" s="31"/>
      <c r="FB1560" s="32"/>
      <c r="FC1560" s="37"/>
      <c r="FD1560" s="31"/>
      <c r="FE1560" s="31"/>
      <c r="FF1560" s="32"/>
      <c r="FG1560" s="37"/>
      <c r="FH1560" s="31"/>
      <c r="FI1560" s="31"/>
      <c r="FJ1560" s="32"/>
      <c r="FK1560" s="37"/>
      <c r="FL1560" s="31"/>
      <c r="FM1560" s="31"/>
      <c r="FN1560" s="32"/>
      <c r="FO1560" s="37"/>
      <c r="FP1560" s="31"/>
      <c r="FQ1560" s="31"/>
      <c r="FR1560" s="32"/>
      <c r="FS1560" s="37"/>
      <c r="FT1560" s="31"/>
      <c r="FU1560" s="31"/>
      <c r="FV1560" s="32"/>
      <c r="FW1560" s="37"/>
      <c r="FX1560" s="31"/>
      <c r="FY1560" s="31"/>
      <c r="FZ1560" s="32"/>
      <c r="GA1560" s="37"/>
      <c r="GB1560" s="31"/>
      <c r="GC1560" s="31"/>
      <c r="GD1560" s="32"/>
      <c r="GE1560" s="37"/>
      <c r="GF1560" s="31"/>
      <c r="GG1560" s="31"/>
      <c r="GH1560" s="32"/>
      <c r="GI1560" s="37"/>
      <c r="GJ1560" s="31"/>
      <c r="GK1560" s="31"/>
      <c r="GL1560" s="32"/>
      <c r="GM1560" s="37"/>
      <c r="GN1560" s="31"/>
      <c r="GO1560" s="31"/>
      <c r="GP1560" s="32"/>
      <c r="GQ1560" s="37"/>
      <c r="GR1560" s="31"/>
      <c r="GS1560" s="31"/>
      <c r="GT1560" s="32"/>
      <c r="GU1560" s="37"/>
      <c r="GV1560" s="31"/>
      <c r="GW1560" s="31"/>
      <c r="GX1560" s="32"/>
      <c r="GY1560" s="37"/>
      <c r="GZ1560" s="31"/>
      <c r="HA1560" s="31"/>
      <c r="HB1560" s="32"/>
      <c r="HC1560" s="37"/>
      <c r="HD1560" s="31"/>
      <c r="HE1560" s="31"/>
      <c r="HF1560" s="32"/>
      <c r="HG1560" s="37"/>
      <c r="HH1560" s="31"/>
      <c r="HI1560" s="31"/>
      <c r="HJ1560" s="32"/>
      <c r="HK1560" s="37"/>
      <c r="HL1560" s="31"/>
      <c r="HM1560" s="31"/>
      <c r="HN1560" s="32"/>
      <c r="HO1560" s="37"/>
      <c r="HP1560" s="31"/>
      <c r="HQ1560" s="31"/>
      <c r="HR1560" s="32"/>
      <c r="HS1560" s="37"/>
      <c r="HT1560" s="31"/>
      <c r="HU1560" s="31"/>
      <c r="HV1560" s="32"/>
    </row>
    <row r="1561" spans="2:230" ht="15.75" customHeight="1" thickTop="1" x14ac:dyDescent="0.15">
      <c r="B1561" s="121" t="s">
        <v>13</v>
      </c>
      <c r="C1561" s="122"/>
      <c r="D1561" s="121" t="s">
        <v>26</v>
      </c>
      <c r="E1561" s="123"/>
      <c r="F1561" s="124"/>
      <c r="G1561" s="56" t="s">
        <v>27</v>
      </c>
      <c r="H1561" s="39"/>
      <c r="I1561" s="125" t="s">
        <v>23</v>
      </c>
      <c r="J1561" s="126"/>
      <c r="K1561" s="105" t="s">
        <v>47</v>
      </c>
      <c r="L1561" s="106"/>
      <c r="M1561" s="107"/>
      <c r="N1561" s="52" t="s">
        <v>48</v>
      </c>
      <c r="O1561" s="105" t="s">
        <v>47</v>
      </c>
      <c r="P1561" s="106"/>
      <c r="Q1561" s="107"/>
      <c r="R1561" s="52" t="s">
        <v>48</v>
      </c>
      <c r="S1561" s="105" t="s">
        <v>47</v>
      </c>
      <c r="T1561" s="106"/>
      <c r="U1561" s="107"/>
      <c r="V1561" s="52" t="s">
        <v>48</v>
      </c>
      <c r="W1561" s="105" t="s">
        <v>47</v>
      </c>
      <c r="X1561" s="106"/>
      <c r="Y1561" s="107"/>
      <c r="Z1561" s="52" t="s">
        <v>48</v>
      </c>
      <c r="AA1561" s="105" t="s">
        <v>47</v>
      </c>
      <c r="AB1561" s="106"/>
      <c r="AC1561" s="107"/>
      <c r="AD1561" s="52" t="s">
        <v>48</v>
      </c>
      <c r="AE1561" s="105" t="s">
        <v>47</v>
      </c>
      <c r="AF1561" s="106"/>
      <c r="AG1561" s="107"/>
      <c r="AH1561" s="52" t="s">
        <v>48</v>
      </c>
      <c r="AI1561" s="105" t="s">
        <v>47</v>
      </c>
      <c r="AJ1561" s="106"/>
      <c r="AK1561" s="107"/>
      <c r="AL1561" s="52" t="s">
        <v>48</v>
      </c>
      <c r="AM1561" s="105" t="s">
        <v>47</v>
      </c>
      <c r="AN1561" s="106"/>
      <c r="AO1561" s="107"/>
      <c r="AP1561" s="52" t="s">
        <v>48</v>
      </c>
      <c r="AQ1561" s="105" t="s">
        <v>47</v>
      </c>
      <c r="AR1561" s="106"/>
      <c r="AS1561" s="107"/>
      <c r="AT1561" s="52" t="s">
        <v>48</v>
      </c>
      <c r="AU1561" s="105" t="s">
        <v>47</v>
      </c>
      <c r="AV1561" s="106"/>
      <c r="AW1561" s="107"/>
      <c r="AX1561" s="52" t="s">
        <v>48</v>
      </c>
      <c r="AY1561" s="105" t="s">
        <v>47</v>
      </c>
      <c r="AZ1561" s="106"/>
      <c r="BA1561" s="107"/>
      <c r="BB1561" s="52" t="s">
        <v>48</v>
      </c>
      <c r="BC1561" s="105" t="s">
        <v>47</v>
      </c>
      <c r="BD1561" s="106"/>
      <c r="BE1561" s="107"/>
      <c r="BF1561" s="52" t="s">
        <v>48</v>
      </c>
      <c r="BG1561" s="105" t="s">
        <v>47</v>
      </c>
      <c r="BH1561" s="106"/>
      <c r="BI1561" s="107"/>
      <c r="BJ1561" s="52" t="s">
        <v>48</v>
      </c>
      <c r="BK1561" s="105" t="s">
        <v>47</v>
      </c>
      <c r="BL1561" s="106"/>
      <c r="BM1561" s="107"/>
      <c r="BN1561" s="52" t="s">
        <v>48</v>
      </c>
      <c r="BO1561" s="105" t="s">
        <v>47</v>
      </c>
      <c r="BP1561" s="106"/>
      <c r="BQ1561" s="107"/>
      <c r="BR1561" s="52" t="s">
        <v>48</v>
      </c>
      <c r="BS1561" s="105" t="s">
        <v>47</v>
      </c>
      <c r="BT1561" s="106"/>
      <c r="BU1561" s="107"/>
      <c r="BV1561" s="52" t="s">
        <v>48</v>
      </c>
      <c r="BW1561" s="105" t="s">
        <v>47</v>
      </c>
      <c r="BX1561" s="106"/>
      <c r="BY1561" s="107"/>
      <c r="BZ1561" s="52" t="s">
        <v>48</v>
      </c>
      <c r="CA1561" s="105" t="s">
        <v>47</v>
      </c>
      <c r="CB1561" s="106"/>
      <c r="CC1561" s="107"/>
      <c r="CD1561" s="52" t="s">
        <v>48</v>
      </c>
      <c r="CE1561" s="105" t="s">
        <v>47</v>
      </c>
      <c r="CF1561" s="106"/>
      <c r="CG1561" s="107"/>
      <c r="CH1561" s="52" t="s">
        <v>48</v>
      </c>
      <c r="CI1561" s="105" t="s">
        <v>47</v>
      </c>
      <c r="CJ1561" s="106"/>
      <c r="CK1561" s="107"/>
      <c r="CL1561" s="52" t="s">
        <v>48</v>
      </c>
      <c r="CM1561" s="105" t="s">
        <v>47</v>
      </c>
      <c r="CN1561" s="106"/>
      <c r="CO1561" s="107"/>
      <c r="CP1561" s="52" t="s">
        <v>48</v>
      </c>
      <c r="CQ1561" s="105" t="s">
        <v>47</v>
      </c>
      <c r="CR1561" s="106"/>
      <c r="CS1561" s="107"/>
      <c r="CT1561" s="52" t="s">
        <v>48</v>
      </c>
      <c r="CU1561" s="105" t="s">
        <v>47</v>
      </c>
      <c r="CV1561" s="106"/>
      <c r="CW1561" s="107"/>
      <c r="CX1561" s="52" t="s">
        <v>48</v>
      </c>
      <c r="CY1561" s="105" t="s">
        <v>47</v>
      </c>
      <c r="CZ1561" s="106"/>
      <c r="DA1561" s="107"/>
      <c r="DB1561" s="52" t="s">
        <v>48</v>
      </c>
      <c r="DC1561" s="105" t="s">
        <v>47</v>
      </c>
      <c r="DD1561" s="106"/>
      <c r="DE1561" s="107"/>
      <c r="DF1561" s="52" t="s">
        <v>48</v>
      </c>
      <c r="DG1561" s="105" t="s">
        <v>47</v>
      </c>
      <c r="DH1561" s="106"/>
      <c r="DI1561" s="107"/>
      <c r="DJ1561" s="52" t="s">
        <v>48</v>
      </c>
      <c r="DK1561" s="105" t="s">
        <v>47</v>
      </c>
      <c r="DL1561" s="106"/>
      <c r="DM1561" s="107"/>
      <c r="DN1561" s="52" t="s">
        <v>48</v>
      </c>
      <c r="DO1561" s="105" t="s">
        <v>47</v>
      </c>
      <c r="DP1561" s="106"/>
      <c r="DQ1561" s="107"/>
      <c r="DR1561" s="52" t="s">
        <v>48</v>
      </c>
      <c r="DS1561" s="105" t="s">
        <v>47</v>
      </c>
      <c r="DT1561" s="106"/>
      <c r="DU1561" s="107"/>
      <c r="DV1561" s="52" t="s">
        <v>48</v>
      </c>
      <c r="DW1561" s="105" t="s">
        <v>47</v>
      </c>
      <c r="DX1561" s="106"/>
      <c r="DY1561" s="107"/>
      <c r="DZ1561" s="52" t="s">
        <v>48</v>
      </c>
      <c r="EA1561" s="105" t="s">
        <v>47</v>
      </c>
      <c r="EB1561" s="106"/>
      <c r="EC1561" s="107"/>
      <c r="ED1561" s="52" t="s">
        <v>48</v>
      </c>
      <c r="EE1561" s="105" t="s">
        <v>47</v>
      </c>
      <c r="EF1561" s="106"/>
      <c r="EG1561" s="107"/>
      <c r="EH1561" s="52" t="s">
        <v>48</v>
      </c>
      <c r="EI1561" s="105" t="s">
        <v>47</v>
      </c>
      <c r="EJ1561" s="106"/>
      <c r="EK1561" s="107"/>
      <c r="EL1561" s="52" t="s">
        <v>48</v>
      </c>
      <c r="EM1561" s="105" t="s">
        <v>47</v>
      </c>
      <c r="EN1561" s="106"/>
      <c r="EO1561" s="107"/>
      <c r="EP1561" s="52" t="s">
        <v>48</v>
      </c>
      <c r="EQ1561" s="105" t="s">
        <v>47</v>
      </c>
      <c r="ER1561" s="106"/>
      <c r="ES1561" s="107"/>
      <c r="ET1561" s="52" t="s">
        <v>48</v>
      </c>
      <c r="EU1561" s="105" t="s">
        <v>47</v>
      </c>
      <c r="EV1561" s="106"/>
      <c r="EW1561" s="107"/>
      <c r="EX1561" s="52" t="s">
        <v>48</v>
      </c>
      <c r="EY1561" s="105" t="s">
        <v>47</v>
      </c>
      <c r="EZ1561" s="106"/>
      <c r="FA1561" s="107"/>
      <c r="FB1561" s="52" t="s">
        <v>48</v>
      </c>
      <c r="FC1561" s="105" t="s">
        <v>47</v>
      </c>
      <c r="FD1561" s="106"/>
      <c r="FE1561" s="107"/>
      <c r="FF1561" s="52" t="s">
        <v>48</v>
      </c>
      <c r="FG1561" s="105" t="s">
        <v>47</v>
      </c>
      <c r="FH1561" s="106"/>
      <c r="FI1561" s="107"/>
      <c r="FJ1561" s="52" t="s">
        <v>48</v>
      </c>
      <c r="FK1561" s="105" t="s">
        <v>47</v>
      </c>
      <c r="FL1561" s="106"/>
      <c r="FM1561" s="107"/>
      <c r="FN1561" s="52" t="s">
        <v>48</v>
      </c>
      <c r="FO1561" s="105" t="s">
        <v>47</v>
      </c>
      <c r="FP1561" s="106"/>
      <c r="FQ1561" s="107"/>
      <c r="FR1561" s="52" t="s">
        <v>48</v>
      </c>
      <c r="FS1561" s="105" t="s">
        <v>47</v>
      </c>
      <c r="FT1561" s="106"/>
      <c r="FU1561" s="107"/>
      <c r="FV1561" s="52" t="s">
        <v>48</v>
      </c>
      <c r="FW1561" s="105" t="s">
        <v>47</v>
      </c>
      <c r="FX1561" s="106"/>
      <c r="FY1561" s="107"/>
      <c r="FZ1561" s="52" t="s">
        <v>48</v>
      </c>
      <c r="GA1561" s="105" t="s">
        <v>47</v>
      </c>
      <c r="GB1561" s="106"/>
      <c r="GC1561" s="107"/>
      <c r="GD1561" s="52" t="s">
        <v>48</v>
      </c>
      <c r="GE1561" s="105" t="s">
        <v>47</v>
      </c>
      <c r="GF1561" s="106"/>
      <c r="GG1561" s="107"/>
      <c r="GH1561" s="52" t="s">
        <v>48</v>
      </c>
      <c r="GI1561" s="105" t="s">
        <v>47</v>
      </c>
      <c r="GJ1561" s="106"/>
      <c r="GK1561" s="107"/>
      <c r="GL1561" s="52" t="s">
        <v>48</v>
      </c>
      <c r="GM1561" s="105" t="s">
        <v>47</v>
      </c>
      <c r="GN1561" s="106"/>
      <c r="GO1561" s="107"/>
      <c r="GP1561" s="52" t="s">
        <v>48</v>
      </c>
      <c r="GQ1561" s="105" t="s">
        <v>47</v>
      </c>
      <c r="GR1561" s="106"/>
      <c r="GS1561" s="107"/>
      <c r="GT1561" s="52" t="s">
        <v>48</v>
      </c>
      <c r="GU1561" s="105" t="s">
        <v>47</v>
      </c>
      <c r="GV1561" s="106"/>
      <c r="GW1561" s="107"/>
      <c r="GX1561" s="52" t="s">
        <v>48</v>
      </c>
      <c r="GY1561" s="105" t="s">
        <v>47</v>
      </c>
      <c r="GZ1561" s="106"/>
      <c r="HA1561" s="107"/>
      <c r="HB1561" s="52" t="s">
        <v>48</v>
      </c>
      <c r="HC1561" s="105" t="s">
        <v>47</v>
      </c>
      <c r="HD1561" s="106"/>
      <c r="HE1561" s="107"/>
      <c r="HF1561" s="52" t="s">
        <v>48</v>
      </c>
      <c r="HG1561" s="105" t="s">
        <v>47</v>
      </c>
      <c r="HH1561" s="106"/>
      <c r="HI1561" s="107"/>
      <c r="HJ1561" s="52" t="s">
        <v>48</v>
      </c>
      <c r="HK1561" s="105" t="s">
        <v>47</v>
      </c>
      <c r="HL1561" s="106"/>
      <c r="HM1561" s="107"/>
      <c r="HN1561" s="52" t="s">
        <v>48</v>
      </c>
      <c r="HO1561" s="105" t="s">
        <v>47</v>
      </c>
      <c r="HP1561" s="106"/>
      <c r="HQ1561" s="107"/>
      <c r="HR1561" s="52" t="s">
        <v>48</v>
      </c>
      <c r="HS1561" s="105" t="s">
        <v>47</v>
      </c>
      <c r="HT1561" s="106"/>
      <c r="HU1561" s="107"/>
      <c r="HV1561" s="52" t="s">
        <v>48</v>
      </c>
    </row>
    <row r="1562" spans="2:230" x14ac:dyDescent="0.15">
      <c r="B1562" s="113" t="s">
        <v>30</v>
      </c>
      <c r="C1562" s="116">
        <v>1</v>
      </c>
      <c r="D1562" s="27">
        <f>SUM(K1562,O1562,S1562,W1562,AA1562,AE1562,AI1562,AM1562,AQ1562,AU1562,AY1562,BC1562,BG1562,BK1562,BO1562,BS1562,BW1562,CA1562,CE1562,CI1562,CM1562,CQ1562,CU1562,CY1562,DC1562,DG1562,DK1562,DO1562,DS1562,DW1562,EA1562,EE1562,EI1562,EM1562,EQ1562,EU1562,EY1562,FC1562,FG1562,FK1562,FO1562,FS1562,FW1562,GA1562,GE1562,GI1562,GM1562,GQ1562,GU1562,GY1562,HC1562,HG1562,HK1562,HO1562,HS1562)</f>
        <v>1.3055679037520345E-3</v>
      </c>
      <c r="E1562" s="27">
        <f t="shared" ref="E1562:E1575" si="9078">SUM(L1562,P1562,T1562,X1562,AB1562,AF1562,AJ1562,AN1562,AR1562,AV1562,AZ1562,BD1562,BH1562,BL1562,BP1562,BT1562,BX1562,CB1562,CF1562,CJ1562,CN1562,CR1562,CV1562,CZ1562,DD1562,DH1562,DL1562,DP1562,DT1562,DX1562,EB1562,EF1562,EJ1562,EN1562,ER1562,EV1562,EZ1562,FD1562,FH1562,FL1562,FP1562,FT1562,FX1562,GB1562,GF1562,GJ1562,GN1562,GR1562,GV1562,GZ1562,HD1562,HH1562,HL1562,HP1562,HT1562)</f>
        <v>-2.3773044398458227E-3</v>
      </c>
      <c r="F1562" s="28">
        <f t="shared" ref="F1562:F1575" si="9079">SUM(M1562,Q1562,U1562,Y1562,AC1562,AG1562,AK1562,AO1562,AS1562,AW1562,BA1562,BE1562,BI1562,BM1562,BQ1562,BU1562,BY1562,CC1562,CG1562,CK1562,CO1562,CS1562,CW1562,DA1562,DE1562,DI1562,DM1562,DQ1562,DU1562,DY1562,EC1562,EG1562,EK1562,EO1562,ES1562,EW1562,FA1562,FE1562,FI1562,FM1562,FQ1562,FU1562,FY1562,GC1562,GG1562,GK1562,GO1562,GS1562,GW1562,HA1562,HE1562,HI1562,HM1562,HQ1562,HU1562)</f>
        <v>-8.205944320513268E-4</v>
      </c>
      <c r="G1562" s="29">
        <f t="shared" ref="G1562" si="9080">SUM(N1562,R1562,V1562,Z1562,AD1562,AH1562,AL1562,AP1562,AT1562,AX1562,BB1562,BF1562,BJ1562,BN1562,BR1562,BV1562,BZ1562,CD1562,CH1562,CL1562,CP1562,CT1562,CX1562,DB1562,DF1562,DJ1562,DN1562,DR1562,DV1562,DZ1562,ED1562,EH1562,EL1562,EP1562,ET1562,EX1562,FB1562,FF1562,FJ1562,FN1562,FR1562,FV1562,FZ1562,GD1562,GH1562,GL1562,GP1562,GT1562,GX1562,HB1562,HF1562,HJ1562,HN1562,HR1562,HV1562)</f>
        <v>1.0094066705446283E-2</v>
      </c>
      <c r="I1562" s="127" t="s">
        <v>30</v>
      </c>
      <c r="J1562" s="130">
        <v>1</v>
      </c>
      <c r="K1562" s="38">
        <f t="array" ref="K1562:M1565">K$3:M$6*K1558</f>
        <v>7.5566696857813168E-5</v>
      </c>
      <c r="L1562" s="27">
        <v>7.5566696857813168E-5</v>
      </c>
      <c r="M1562" s="28">
        <v>7.5566696857813168E-5</v>
      </c>
      <c r="N1562" s="34">
        <f>-K1558</f>
        <v>-7.5566696857813168E-5</v>
      </c>
      <c r="O1562" s="38">
        <f t="array" ref="O1562:Q1565">O$3:Q$6*O1558</f>
        <v>0</v>
      </c>
      <c r="P1562" s="27">
        <v>-3.3626310110967104E-4</v>
      </c>
      <c r="Q1562" s="28">
        <v>0</v>
      </c>
      <c r="R1562" s="34">
        <f>-O1558</f>
        <v>3.3626310110967104E-4</v>
      </c>
      <c r="S1562" s="38">
        <f t="array" ref="S1562:U1565">S$3:U$6*S1558</f>
        <v>-2.0625086791712846E-4</v>
      </c>
      <c r="T1562" s="27">
        <v>-2.0625086791712846E-4</v>
      </c>
      <c r="U1562" s="28">
        <v>0</v>
      </c>
      <c r="V1562" s="34">
        <f>-S1558</f>
        <v>2.0625086791712846E-4</v>
      </c>
      <c r="W1562" s="38">
        <f t="array" ref="W1562:Y1565">W$3:Y$6*W1558</f>
        <v>-8.9790157184613283E-4</v>
      </c>
      <c r="X1562" s="27">
        <v>0</v>
      </c>
      <c r="Y1562" s="28">
        <v>0</v>
      </c>
      <c r="Z1562" s="34">
        <f>-W1558</f>
        <v>8.9790157184613283E-4</v>
      </c>
      <c r="AA1562" s="38">
        <f t="array" ref="AA1562:AC1565">AA$3:AC$6*AA1558</f>
        <v>0</v>
      </c>
      <c r="AB1562" s="27">
        <v>4.3393216834195364E-5</v>
      </c>
      <c r="AC1562" s="28">
        <v>4.3393216834195364E-5</v>
      </c>
      <c r="AD1562" s="34">
        <f>-AA1558</f>
        <v>-4.3393216834195364E-5</v>
      </c>
      <c r="AE1562" s="38">
        <f t="array" ref="AE1562:AG1565">AE$3:AG$6*AE1558</f>
        <v>6.2398838915074745E-5</v>
      </c>
      <c r="AF1562" s="27">
        <v>6.2398838915074745E-5</v>
      </c>
      <c r="AG1562" s="28">
        <v>0</v>
      </c>
      <c r="AH1562" s="34">
        <f>-AE1558</f>
        <v>-6.2398838915074745E-5</v>
      </c>
      <c r="AI1562" s="38">
        <f t="array" ref="AI1562:AK1565">AI$3:AK$6*AI1558</f>
        <v>0</v>
      </c>
      <c r="AJ1562" s="27">
        <v>-3.4061597310732931E-4</v>
      </c>
      <c r="AK1562" s="28">
        <v>-3.4061597310732931E-4</v>
      </c>
      <c r="AL1562" s="34">
        <f>-AI1558</f>
        <v>3.4061597310732931E-4</v>
      </c>
      <c r="AM1562" s="38">
        <f t="array" ref="AM1562:AO1565">AM$3:AO$6*AM1558</f>
        <v>0</v>
      </c>
      <c r="AN1562" s="27">
        <v>-1.0814402567774081E-3</v>
      </c>
      <c r="AO1562" s="28">
        <v>-1.0814402567774081E-3</v>
      </c>
      <c r="AP1562" s="34">
        <f>-AM1558</f>
        <v>1.0814402567774081E-3</v>
      </c>
      <c r="AQ1562" s="38">
        <f t="array" ref="AQ1562:AS1565">AQ$3:AS$6*AQ1558</f>
        <v>3.1688728970628502E-5</v>
      </c>
      <c r="AR1562" s="27">
        <v>3.1688728970628502E-5</v>
      </c>
      <c r="AS1562" s="28">
        <v>3.1688728970628502E-5</v>
      </c>
      <c r="AT1562" s="34">
        <f>-AQ1558</f>
        <v>-3.1688728970628502E-5</v>
      </c>
      <c r="AU1562" s="38">
        <f t="array" ref="AU1562:AW1565">AU$3:AW$6*AU1558</f>
        <v>0</v>
      </c>
      <c r="AV1562" s="27">
        <v>-7.4859961296597341E-4</v>
      </c>
      <c r="AW1562" s="28">
        <v>0</v>
      </c>
      <c r="AX1562" s="34">
        <f>-AU1558</f>
        <v>7.4859961296597341E-4</v>
      </c>
      <c r="AY1562" s="38">
        <f t="array" ref="AY1562:BA1565">AY$3:BA$6*AY1558</f>
        <v>2.5296452412160072E-4</v>
      </c>
      <c r="AZ1562" s="27">
        <v>2.5296452412160072E-4</v>
      </c>
      <c r="BA1562" s="28">
        <v>2.5296452412160072E-4</v>
      </c>
      <c r="BB1562" s="34">
        <f>-AY1558</f>
        <v>-2.5296452412160072E-4</v>
      </c>
      <c r="BC1562" s="38">
        <f t="array" ref="BC1562:BE1565">BC$3:BE$6*BC1558</f>
        <v>0</v>
      </c>
      <c r="BD1562" s="27">
        <v>-3.7590085788180637E-4</v>
      </c>
      <c r="BE1562" s="28">
        <v>0</v>
      </c>
      <c r="BF1562" s="34">
        <f>-BC1558</f>
        <v>3.7590085788180637E-4</v>
      </c>
      <c r="BG1562" s="38">
        <f t="array" ref="BG1562:BI1565">BG$3:BI$6*BG1558</f>
        <v>-5.4676584714354948E-4</v>
      </c>
      <c r="BH1562" s="27">
        <v>0</v>
      </c>
      <c r="BI1562" s="28">
        <v>0</v>
      </c>
      <c r="BJ1562" s="34">
        <f>-BG1558</f>
        <v>5.4676584714354948E-4</v>
      </c>
      <c r="BK1562" s="38">
        <f t="array" ref="BK1562:BM1565">BK$3:BM$6*BK1558</f>
        <v>0</v>
      </c>
      <c r="BL1562" s="27">
        <v>3.7468663217586787E-5</v>
      </c>
      <c r="BM1562" s="28">
        <v>0</v>
      </c>
      <c r="BN1562" s="34">
        <f>-BK1558</f>
        <v>-3.7468663217586787E-5</v>
      </c>
      <c r="BO1562" s="38">
        <f t="array" ref="BO1562:BQ1565">BO$3:BQ$6*BO1558</f>
        <v>0</v>
      </c>
      <c r="BP1562" s="27">
        <v>1.7634002268428569E-5</v>
      </c>
      <c r="BQ1562" s="28">
        <v>1.7634002268428569E-5</v>
      </c>
      <c r="BR1562" s="34">
        <f>-BO1558</f>
        <v>-1.7634002268428569E-5</v>
      </c>
      <c r="BS1562" s="38">
        <f t="array" ref="BS1562:BU1565">BS$3:BU$6*BS1558</f>
        <v>0</v>
      </c>
      <c r="BT1562" s="27">
        <v>0</v>
      </c>
      <c r="BU1562" s="28">
        <v>-3.1216936732202452E-4</v>
      </c>
      <c r="BV1562" s="34">
        <f>-BS1558</f>
        <v>3.1216936732202452E-4</v>
      </c>
      <c r="BW1562" s="38">
        <f t="array" ref="BW1562:BY1565">BW$3:BY$6*BW1558</f>
        <v>0</v>
      </c>
      <c r="BX1562" s="27">
        <v>1.3784674164598357E-4</v>
      </c>
      <c r="BY1562" s="28">
        <v>1.3784674164598357E-4</v>
      </c>
      <c r="BZ1562" s="34">
        <f>-BW1558</f>
        <v>-1.3784674164598357E-4</v>
      </c>
      <c r="CA1562" s="38">
        <f t="array" ref="CA1562:CC1565">CA$3:CC$6*CA1558</f>
        <v>2.4488821207300796E-5</v>
      </c>
      <c r="CB1562" s="27">
        <v>2.4488821207300796E-5</v>
      </c>
      <c r="CC1562" s="28">
        <v>0</v>
      </c>
      <c r="CD1562" s="34">
        <f>-CA1558</f>
        <v>-2.4488821207300796E-5</v>
      </c>
      <c r="CE1562" s="38">
        <f t="array" ref="CE1562:CG1565">CE$3:CG$6*CE1558</f>
        <v>0</v>
      </c>
      <c r="CF1562" s="27">
        <v>0</v>
      </c>
      <c r="CG1562" s="28">
        <v>0</v>
      </c>
      <c r="CH1562" s="34">
        <f>-CE1558</f>
        <v>7.510836120320142E-4</v>
      </c>
      <c r="CI1562" s="38">
        <f t="array" ref="CI1562:CK1565">CI$3:CK$6*CI1558</f>
        <v>0</v>
      </c>
      <c r="CJ1562" s="27">
        <v>0</v>
      </c>
      <c r="CK1562" s="28">
        <v>-1.0480136960836302E-3</v>
      </c>
      <c r="CL1562" s="34">
        <f>-CI1558</f>
        <v>1.0480136960836302E-3</v>
      </c>
      <c r="CM1562" s="38">
        <f t="array" ref="CM1562:CO1565">CM$3:CO$6*CM1558</f>
        <v>1.9498949406295609E-4</v>
      </c>
      <c r="CN1562" s="27">
        <v>1.9498949406295609E-4</v>
      </c>
      <c r="CO1562" s="28">
        <v>0</v>
      </c>
      <c r="CP1562" s="34">
        <f>-CM1558</f>
        <v>-1.9498949406295609E-4</v>
      </c>
      <c r="CQ1562" s="38">
        <f t="array" ref="CQ1562:CS1565">CQ$3:CS$6*CQ1558</f>
        <v>1.1015986574419142E-4</v>
      </c>
      <c r="CR1562" s="27">
        <v>1.1015986574419142E-4</v>
      </c>
      <c r="CS1562" s="28">
        <v>1.1015986574419142E-4</v>
      </c>
      <c r="CT1562" s="34">
        <f>-CQ1558</f>
        <v>-1.1015986574419142E-4</v>
      </c>
      <c r="CU1562" s="38">
        <f t="array" ref="CU1562:CW1565">CU$3:CW$6*CU1558</f>
        <v>0</v>
      </c>
      <c r="CV1562" s="27">
        <v>0</v>
      </c>
      <c r="CW1562" s="28">
        <v>-1.0522892823496397E-4</v>
      </c>
      <c r="CX1562" s="34">
        <f>-CU1558</f>
        <v>1.0522892823496397E-4</v>
      </c>
      <c r="CY1562" s="38">
        <f t="array" ref="CY1562:DA1565">CY$3:DA$6*CY1558</f>
        <v>0</v>
      </c>
      <c r="CZ1562" s="27">
        <v>0</v>
      </c>
      <c r="DA1562" s="28">
        <v>0</v>
      </c>
      <c r="DB1562" s="34">
        <f>-CY1558</f>
        <v>4.0844607843281046E-4</v>
      </c>
      <c r="DC1562" s="38">
        <f t="array" ref="DC1562:DE1565">DC$3:DE$6*DC1558</f>
        <v>0</v>
      </c>
      <c r="DD1562" s="27">
        <v>1.4010958145129072E-5</v>
      </c>
      <c r="DE1562" s="28">
        <v>0</v>
      </c>
      <c r="DF1562" s="34">
        <f>-DC1558</f>
        <v>-1.4010958145129072E-5</v>
      </c>
      <c r="DG1562" s="38">
        <f t="array" ref="DG1562:DI1565">DG$3:DI$6*DG1558</f>
        <v>0</v>
      </c>
      <c r="DH1562" s="27">
        <v>1.1218567798330075E-4</v>
      </c>
      <c r="DI1562" s="28">
        <v>0</v>
      </c>
      <c r="DJ1562" s="34">
        <f>-DG1558</f>
        <v>-1.1218567798330075E-4</v>
      </c>
      <c r="DK1562" s="38">
        <f t="array" ref="DK1562:DM1565">DK$3:DM$6*DK1558</f>
        <v>0</v>
      </c>
      <c r="DL1562" s="27">
        <v>1.4010958145129072E-5</v>
      </c>
      <c r="DM1562" s="28">
        <v>0</v>
      </c>
      <c r="DN1562" s="34">
        <f>-DK1558</f>
        <v>-1.4010958145129072E-5</v>
      </c>
      <c r="DO1562" s="38">
        <f t="array" ref="DO1562:DQ1565">DO$3:DQ$6*DO1558</f>
        <v>0</v>
      </c>
      <c r="DP1562" s="27">
        <v>5.8119256619859508E-5</v>
      </c>
      <c r="DQ1562" s="28">
        <v>5.8119256619859508E-5</v>
      </c>
      <c r="DR1562" s="34">
        <f>-DO1558</f>
        <v>-5.8119256619859508E-5</v>
      </c>
      <c r="DS1562" s="38">
        <f t="array" ref="DS1562:DU1565">DS$3:DU$6*DS1558</f>
        <v>0</v>
      </c>
      <c r="DT1562" s="27">
        <v>4.371868182796978E-5</v>
      </c>
      <c r="DU1562" s="28">
        <v>0</v>
      </c>
      <c r="DV1562" s="34">
        <f>-DS1558</f>
        <v>-4.371868182796978E-5</v>
      </c>
      <c r="DW1562" s="38">
        <f t="array" ref="DW1562:DY1565">DW$3:DY$6*DW1558</f>
        <v>2.202154030581235E-4</v>
      </c>
      <c r="DX1562" s="27">
        <v>2.202154030581235E-4</v>
      </c>
      <c r="DY1562" s="28">
        <v>2.202154030581235E-4</v>
      </c>
      <c r="DZ1562" s="34">
        <f>-DW1558</f>
        <v>-2.202154030581235E-4</v>
      </c>
      <c r="EA1562" s="38">
        <f t="array" ref="EA1562:EC1565">EA$3:EC$6*EA1558</f>
        <v>0</v>
      </c>
      <c r="EB1562" s="27">
        <v>0</v>
      </c>
      <c r="EC1562" s="28">
        <v>-1.1832103983290803E-3</v>
      </c>
      <c r="ED1562" s="34">
        <f>-EA1558</f>
        <v>1.1832103983290803E-3</v>
      </c>
      <c r="EE1562" s="38">
        <f t="array" ref="EE1562:EG1565">EE$3:EG$6*EE1558</f>
        <v>0</v>
      </c>
      <c r="EF1562" s="27">
        <v>1.3519239044722635E-4</v>
      </c>
      <c r="EG1562" s="28">
        <v>1.3519239044722635E-4</v>
      </c>
      <c r="EH1562" s="34">
        <f>-EE1558</f>
        <v>-1.3519239044722635E-4</v>
      </c>
      <c r="EI1562" s="38">
        <f t="array" ref="EI1562:EK1565">EI$3:EK$6*EI1558</f>
        <v>2.1296893767125958E-4</v>
      </c>
      <c r="EJ1562" s="27">
        <v>2.1296893767125958E-4</v>
      </c>
      <c r="EK1562" s="28">
        <v>0</v>
      </c>
      <c r="EL1562" s="34">
        <f>-EI1558</f>
        <v>-2.1296893767125958E-4</v>
      </c>
      <c r="EM1562" s="38">
        <f t="array" ref="EM1562:EO1565">EM$3:EO$6*EM1558</f>
        <v>9.7955064411199959E-5</v>
      </c>
      <c r="EN1562" s="27">
        <v>9.7955064411199959E-5</v>
      </c>
      <c r="EO1562" s="28">
        <v>9.7955064411199959E-5</v>
      </c>
      <c r="EP1562" s="34">
        <f>-EM1558</f>
        <v>-9.7955064411199959E-5</v>
      </c>
      <c r="EQ1562" s="38">
        <f t="array" ref="EQ1562:ES1565">EQ$3:ES$6*EQ1558</f>
        <v>8.3200469961632138E-4</v>
      </c>
      <c r="ER1562" s="27">
        <v>8.3200469961632138E-4</v>
      </c>
      <c r="ES1562" s="28">
        <v>8.3200469961632138E-4</v>
      </c>
      <c r="ET1562" s="34">
        <f>-EQ1558</f>
        <v>-8.3200469961632138E-4</v>
      </c>
      <c r="EU1562" s="38">
        <f t="array" ref="EU1562:EW1565">EU$3:EW$6*EU1558</f>
        <v>0</v>
      </c>
      <c r="EV1562" s="27">
        <v>1.5546128439505348E-4</v>
      </c>
      <c r="EW1562" s="28">
        <v>0</v>
      </c>
      <c r="EX1562" s="34">
        <f>-EU1558</f>
        <v>-1.5546128439505348E-4</v>
      </c>
      <c r="EY1562" s="38">
        <f t="array" ref="EY1562:FA1565">EY$3:FA$6*EY1558</f>
        <v>-8.1843396622972931E-5</v>
      </c>
      <c r="EZ1562" s="27">
        <v>0</v>
      </c>
      <c r="FA1562" s="28">
        <v>0</v>
      </c>
      <c r="FB1562" s="34">
        <f>-EY1558</f>
        <v>8.1843396622972931E-5</v>
      </c>
      <c r="FC1562" s="38">
        <f t="array" ref="FC1562:FE1565">FC$3:FE$6*FC1558</f>
        <v>0</v>
      </c>
      <c r="FD1562" s="27">
        <v>0</v>
      </c>
      <c r="FE1562" s="28">
        <v>0</v>
      </c>
      <c r="FF1562" s="34">
        <f>-FC1558</f>
        <v>1.9939655032042568E-3</v>
      </c>
      <c r="FG1562" s="38">
        <f t="array" ref="FG1562:FI1565">FG$3:FI$6*FG1558</f>
        <v>0</v>
      </c>
      <c r="FH1562" s="27">
        <v>4.3128625295704861E-5</v>
      </c>
      <c r="FI1562" s="28">
        <v>4.3128625295704861E-5</v>
      </c>
      <c r="FJ1562" s="34">
        <f>-FG1558</f>
        <v>-4.3128625295704861E-5</v>
      </c>
      <c r="FK1562" s="38">
        <f t="array" ref="FK1562:FM1565">FK$3:FM$6*FK1558</f>
        <v>0</v>
      </c>
      <c r="FL1562" s="27">
        <v>-2.866690316698747E-3</v>
      </c>
      <c r="FM1562" s="28">
        <v>0</v>
      </c>
      <c r="FN1562" s="34">
        <f>-FK1558</f>
        <v>2.866690316698747E-3</v>
      </c>
      <c r="FO1562" s="38">
        <f t="array" ref="FO1562:FQ1565">FO$3:FQ$6*FO1558</f>
        <v>0</v>
      </c>
      <c r="FP1562" s="27">
        <v>4.9804914068546141E-4</v>
      </c>
      <c r="FQ1562" s="28">
        <v>4.9804914068546141E-4</v>
      </c>
      <c r="FR1562" s="34">
        <f>-FO1558</f>
        <v>-4.9804914068546141E-4</v>
      </c>
      <c r="FS1562" s="38">
        <f t="array" ref="FS1562:FU1565">FS$3:FU$6*FS1558</f>
        <v>6.4774444914421264E-5</v>
      </c>
      <c r="FT1562" s="27">
        <v>6.4774444914421264E-5</v>
      </c>
      <c r="FU1562" s="28">
        <v>0</v>
      </c>
      <c r="FV1562" s="34">
        <f>-FS1558</f>
        <v>-6.4774444914421264E-5</v>
      </c>
      <c r="FW1562" s="38">
        <f t="array" ref="FW1562:FY1565">FW$3:FY$6*FW1558</f>
        <v>-2.1356036952017675E-4</v>
      </c>
      <c r="FX1562" s="27">
        <v>0</v>
      </c>
      <c r="FY1562" s="28">
        <v>0</v>
      </c>
      <c r="FZ1562" s="34">
        <f>-FW1558</f>
        <v>2.1356036952017675E-4</v>
      </c>
      <c r="GA1562" s="38">
        <f t="array" ref="GA1562:GC1565">GA$3:GC$6*GA1558</f>
        <v>6.4181126768324097E-4</v>
      </c>
      <c r="GB1562" s="27">
        <v>6.4181126768324097E-4</v>
      </c>
      <c r="GC1562" s="28">
        <v>0</v>
      </c>
      <c r="GD1562" s="34">
        <f>-GA1558</f>
        <v>-6.4181126768324097E-4</v>
      </c>
      <c r="GE1562" s="38">
        <f t="array" ref="GE1562:GG1565">GE$3:GG$6*GE1558</f>
        <v>4.873295432520532E-4</v>
      </c>
      <c r="GF1562" s="27">
        <v>4.873295432520532E-4</v>
      </c>
      <c r="GG1562" s="28">
        <v>4.873295432520532E-4</v>
      </c>
      <c r="GH1562" s="34">
        <f>-GE1558</f>
        <v>-4.873295432520532E-4</v>
      </c>
      <c r="GI1562" s="38">
        <f t="array" ref="GI1562:GK1565">GI$3:GK$6*GI1558</f>
        <v>0</v>
      </c>
      <c r="GJ1562" s="27">
        <v>-2.3029162041503909E-4</v>
      </c>
      <c r="GK1562" s="28">
        <v>0</v>
      </c>
      <c r="GL1562" s="34">
        <f>-GI1558</f>
        <v>2.3029162041503909E-4</v>
      </c>
      <c r="GM1562" s="38">
        <f t="array" ref="GM1562:GO1565">GM$3:GO$6*GM1558</f>
        <v>0</v>
      </c>
      <c r="GN1562" s="27">
        <v>0</v>
      </c>
      <c r="GO1562" s="28">
        <v>0</v>
      </c>
      <c r="GP1562" s="34">
        <f>-GM1558</f>
        <v>1.7457349682884523E-4</v>
      </c>
      <c r="GQ1562" s="38">
        <f t="array" ref="GQ1562:GS1565">GQ$3:GS$6*GQ1558</f>
        <v>0</v>
      </c>
      <c r="GR1562" s="27">
        <v>3.4109693759560306E-5</v>
      </c>
      <c r="GS1562" s="28">
        <v>0</v>
      </c>
      <c r="GT1562" s="34">
        <f>-GQ1558</f>
        <v>-3.4109693759560306E-5</v>
      </c>
      <c r="GU1562" s="38">
        <f t="array" ref="GU1562:GW1565">GU$3:GW$6*GU1558</f>
        <v>0</v>
      </c>
      <c r="GV1562" s="27">
        <v>4.1188610905893845E-4</v>
      </c>
      <c r="GW1562" s="28">
        <v>0</v>
      </c>
      <c r="GX1562" s="34">
        <f>-GU1558</f>
        <v>-4.1188610905893845E-4</v>
      </c>
      <c r="GY1562" s="38">
        <f t="array" ref="GY1562:HA1565">GY$3:HA$6*GY1558</f>
        <v>0</v>
      </c>
      <c r="GZ1562" s="27">
        <v>-1.4548253973618052E-3</v>
      </c>
      <c r="HA1562" s="28">
        <v>0</v>
      </c>
      <c r="HB1562" s="34">
        <f>-GY1558</f>
        <v>1.4548253973618052E-3</v>
      </c>
      <c r="HC1562" s="38">
        <f t="array" ref="HC1562:HE1565">HC$3:HE$6*HC1558</f>
        <v>0</v>
      </c>
      <c r="HD1562" s="27">
        <v>3.6526658244742739E-5</v>
      </c>
      <c r="HE1562" s="28">
        <v>0</v>
      </c>
      <c r="HF1562" s="34">
        <f>-HC1558</f>
        <v>-3.6526658244742739E-5</v>
      </c>
      <c r="HG1562" s="38">
        <f t="array" ref="HG1562:HI1565">HG$3:HI$6*HG1558</f>
        <v>-5.7426373684190425E-5</v>
      </c>
      <c r="HH1562" s="27">
        <v>-5.7426373684190425E-5</v>
      </c>
      <c r="HI1562" s="28">
        <v>0</v>
      </c>
      <c r="HJ1562" s="34">
        <f>-HG1558</f>
        <v>5.7426373684190425E-5</v>
      </c>
      <c r="HK1562" s="38">
        <f t="array" ref="HK1562:HM1565">HK$3:HM$6*HK1558</f>
        <v>0</v>
      </c>
      <c r="HL1562" s="27">
        <v>2.0883628797431752E-4</v>
      </c>
      <c r="HM1562" s="28">
        <v>2.0883628797431752E-4</v>
      </c>
      <c r="HN1562" s="34">
        <f>-HK1558</f>
        <v>-2.0883628797431752E-4</v>
      </c>
      <c r="HO1562" s="38">
        <f t="array" ref="HO1562:HQ1565">HO$3:HQ$6*HO1558</f>
        <v>0</v>
      </c>
      <c r="HP1562" s="27">
        <v>1.2544502197305528E-4</v>
      </c>
      <c r="HQ1562" s="28">
        <v>0</v>
      </c>
      <c r="HR1562" s="34">
        <f>-HO1558</f>
        <v>-1.2544502197305528E-4</v>
      </c>
      <c r="HS1562" s="38">
        <f t="array" ref="HS1562:HU1565">HS$3:HU$6*HS1558</f>
        <v>0</v>
      </c>
      <c r="HT1562" s="27">
        <v>-1.1533976093455356E-4</v>
      </c>
      <c r="HU1562" s="28">
        <v>0</v>
      </c>
      <c r="HV1562" s="34">
        <f>-HS1558</f>
        <v>1.1533976093455356E-4</v>
      </c>
    </row>
    <row r="1563" spans="2:230" ht="14.25" customHeight="1" x14ac:dyDescent="0.15">
      <c r="B1563" s="114"/>
      <c r="C1563" s="117"/>
      <c r="D1563" s="22">
        <f t="shared" ref="D1563:D1575" si="9081">SUM(K1563,O1563,S1563,W1563,AA1563,AE1563,AI1563,AM1563,AQ1563,AU1563,AY1563,BC1563,BG1563,BK1563,BO1563,BS1563,BW1563,CA1563,CE1563,CI1563,CM1563,CQ1563,CU1563,CY1563,DC1563,DG1563,DK1563,DO1563,DS1563,DW1563,EA1563,EE1563,EI1563,EM1563,EQ1563,EU1563,EY1563,FC1563,FG1563,FK1563,FO1563,FS1563,FW1563,GA1563,GE1563,GI1563,GM1563,GQ1563,GU1563,GY1563,HC1563,HG1563,HK1563,HO1563,HS1563)</f>
        <v>4.6877400860418552E-3</v>
      </c>
      <c r="E1563" s="22">
        <f t="shared" si="9078"/>
        <v>-1.2843627993468679E-2</v>
      </c>
      <c r="F1563" s="30">
        <f t="shared" si="9079"/>
        <v>5.4363396990078283E-3</v>
      </c>
      <c r="I1563" s="128"/>
      <c r="J1563" s="131"/>
      <c r="K1563" s="36">
        <v>7.5566696857813168E-5</v>
      </c>
      <c r="L1563" s="22">
        <v>0</v>
      </c>
      <c r="M1563" s="30">
        <v>7.5566696857813168E-5</v>
      </c>
      <c r="N1563" s="30"/>
      <c r="O1563" s="36">
        <v>0</v>
      </c>
      <c r="P1563" s="22">
        <v>-3.3626310110967104E-4</v>
      </c>
      <c r="Q1563" s="30">
        <v>0</v>
      </c>
      <c r="R1563" s="30"/>
      <c r="S1563" s="36">
        <v>0</v>
      </c>
      <c r="T1563" s="22">
        <v>-2.0625086791712846E-4</v>
      </c>
      <c r="U1563" s="30">
        <v>0</v>
      </c>
      <c r="V1563" s="30"/>
      <c r="W1563" s="36">
        <v>0</v>
      </c>
      <c r="X1563" s="22">
        <v>-8.9790157184613283E-4</v>
      </c>
      <c r="Y1563" s="30">
        <v>0</v>
      </c>
      <c r="Z1563" s="30"/>
      <c r="AA1563" s="36">
        <v>4.3393216834195364E-5</v>
      </c>
      <c r="AB1563" s="22">
        <v>0</v>
      </c>
      <c r="AC1563" s="30">
        <v>4.3393216834195364E-5</v>
      </c>
      <c r="AD1563" s="30"/>
      <c r="AE1563" s="36">
        <v>6.2398838915074745E-5</v>
      </c>
      <c r="AF1563" s="22">
        <v>0</v>
      </c>
      <c r="AG1563" s="30">
        <v>6.2398838915074745E-5</v>
      </c>
      <c r="AH1563" s="30"/>
      <c r="AI1563" s="36">
        <v>0</v>
      </c>
      <c r="AJ1563" s="22">
        <v>-3.4061597310732931E-4</v>
      </c>
      <c r="AK1563" s="30">
        <v>0</v>
      </c>
      <c r="AL1563" s="30"/>
      <c r="AM1563" s="36">
        <v>0</v>
      </c>
      <c r="AN1563" s="22">
        <v>-1.0814402567774081E-3</v>
      </c>
      <c r="AO1563" s="30">
        <v>0</v>
      </c>
      <c r="AP1563" s="30"/>
      <c r="AQ1563" s="36">
        <v>3.1688728970628502E-5</v>
      </c>
      <c r="AR1563" s="22">
        <v>0</v>
      </c>
      <c r="AS1563" s="30">
        <v>3.1688728970628502E-5</v>
      </c>
      <c r="AT1563" s="30"/>
      <c r="AU1563" s="36">
        <v>-7.4859961296597341E-4</v>
      </c>
      <c r="AV1563" s="22">
        <v>-7.4859961296597341E-4</v>
      </c>
      <c r="AW1563" s="30">
        <v>0</v>
      </c>
      <c r="AX1563" s="30"/>
      <c r="AY1563" s="36">
        <v>2.5296452412160072E-4</v>
      </c>
      <c r="AZ1563" s="22">
        <v>0</v>
      </c>
      <c r="BA1563" s="30">
        <v>2.5296452412160072E-4</v>
      </c>
      <c r="BB1563" s="30"/>
      <c r="BC1563" s="36">
        <v>0</v>
      </c>
      <c r="BD1563" s="22">
        <v>-3.7590085788180637E-4</v>
      </c>
      <c r="BE1563" s="30">
        <v>0</v>
      </c>
      <c r="BF1563" s="30"/>
      <c r="BG1563" s="36">
        <v>0</v>
      </c>
      <c r="BH1563" s="22">
        <v>-5.4676584714354948E-4</v>
      </c>
      <c r="BI1563" s="30">
        <v>0</v>
      </c>
      <c r="BJ1563" s="30"/>
      <c r="BK1563" s="36">
        <v>3.7468663217586787E-5</v>
      </c>
      <c r="BL1563" s="22">
        <v>0</v>
      </c>
      <c r="BM1563" s="30">
        <v>3.7468663217586787E-5</v>
      </c>
      <c r="BN1563" s="30"/>
      <c r="BO1563" s="36">
        <v>1.7634002268428569E-5</v>
      </c>
      <c r="BP1563" s="22">
        <v>0</v>
      </c>
      <c r="BQ1563" s="30">
        <v>1.7634002268428569E-5</v>
      </c>
      <c r="BR1563" s="30"/>
      <c r="BS1563" s="36">
        <v>0</v>
      </c>
      <c r="BT1563" s="22">
        <v>-3.1216936732202452E-4</v>
      </c>
      <c r="BU1563" s="30">
        <v>0</v>
      </c>
      <c r="BV1563" s="30"/>
      <c r="BW1563" s="36">
        <v>1.3784674164598357E-4</v>
      </c>
      <c r="BX1563" s="22">
        <v>0</v>
      </c>
      <c r="BY1563" s="30">
        <v>1.3784674164598357E-4</v>
      </c>
      <c r="BZ1563" s="30"/>
      <c r="CA1563" s="36">
        <v>2.4488821207300796E-5</v>
      </c>
      <c r="CB1563" s="22">
        <v>0</v>
      </c>
      <c r="CC1563" s="30">
        <v>2.4488821207300796E-5</v>
      </c>
      <c r="CD1563" s="30"/>
      <c r="CE1563" s="36">
        <v>0</v>
      </c>
      <c r="CF1563" s="22">
        <v>-7.510836120320142E-4</v>
      </c>
      <c r="CG1563" s="30">
        <v>0</v>
      </c>
      <c r="CH1563" s="30"/>
      <c r="CI1563" s="36">
        <v>0</v>
      </c>
      <c r="CJ1563" s="22">
        <v>-1.0480136960836302E-3</v>
      </c>
      <c r="CK1563" s="30">
        <v>0</v>
      </c>
      <c r="CL1563" s="30"/>
      <c r="CM1563" s="36">
        <v>1.9498949406295609E-4</v>
      </c>
      <c r="CN1563" s="22">
        <v>0</v>
      </c>
      <c r="CO1563" s="30">
        <v>1.9498949406295609E-4</v>
      </c>
      <c r="CP1563" s="30"/>
      <c r="CQ1563" s="36">
        <v>1.1015986574419142E-4</v>
      </c>
      <c r="CR1563" s="22">
        <v>0</v>
      </c>
      <c r="CS1563" s="30">
        <v>1.1015986574419142E-4</v>
      </c>
      <c r="CT1563" s="30"/>
      <c r="CU1563" s="36">
        <v>0</v>
      </c>
      <c r="CV1563" s="22">
        <v>-1.0522892823496397E-4</v>
      </c>
      <c r="CW1563" s="30">
        <v>0</v>
      </c>
      <c r="CX1563" s="30"/>
      <c r="CY1563" s="36">
        <v>0</v>
      </c>
      <c r="CZ1563" s="22">
        <v>-4.0844607843281046E-4</v>
      </c>
      <c r="DA1563" s="30">
        <v>0</v>
      </c>
      <c r="DB1563" s="30"/>
      <c r="DC1563" s="36">
        <v>1.4010958145129072E-5</v>
      </c>
      <c r="DD1563" s="22">
        <v>0</v>
      </c>
      <c r="DE1563" s="30">
        <v>1.4010958145129072E-5</v>
      </c>
      <c r="DF1563" s="30"/>
      <c r="DG1563" s="36">
        <v>1.1218567798330075E-4</v>
      </c>
      <c r="DH1563" s="22">
        <v>0</v>
      </c>
      <c r="DI1563" s="30">
        <v>1.1218567798330075E-4</v>
      </c>
      <c r="DJ1563" s="30"/>
      <c r="DK1563" s="36">
        <v>1.4010958145129072E-5</v>
      </c>
      <c r="DL1563" s="22">
        <v>0</v>
      </c>
      <c r="DM1563" s="30">
        <v>1.4010958145129072E-5</v>
      </c>
      <c r="DN1563" s="30"/>
      <c r="DO1563" s="36">
        <v>5.8119256619859508E-5</v>
      </c>
      <c r="DP1563" s="22">
        <v>0</v>
      </c>
      <c r="DQ1563" s="30">
        <v>5.8119256619859508E-5</v>
      </c>
      <c r="DR1563" s="30"/>
      <c r="DS1563" s="36">
        <v>4.371868182796978E-5</v>
      </c>
      <c r="DT1563" s="22">
        <v>0</v>
      </c>
      <c r="DU1563" s="30">
        <v>4.371868182796978E-5</v>
      </c>
      <c r="DV1563" s="30"/>
      <c r="DW1563" s="36">
        <v>2.202154030581235E-4</v>
      </c>
      <c r="DX1563" s="22">
        <v>2.202154030581235E-4</v>
      </c>
      <c r="DY1563" s="30">
        <v>2.202154030581235E-4</v>
      </c>
      <c r="DZ1563" s="30"/>
      <c r="EA1563" s="36">
        <v>0</v>
      </c>
      <c r="EB1563" s="22">
        <v>-1.1832103983290803E-3</v>
      </c>
      <c r="EC1563" s="30">
        <v>0</v>
      </c>
      <c r="ED1563" s="30"/>
      <c r="EE1563" s="36">
        <v>1.3519239044722635E-4</v>
      </c>
      <c r="EF1563" s="22">
        <v>1.3519239044722635E-4</v>
      </c>
      <c r="EG1563" s="30">
        <v>1.3519239044722635E-4</v>
      </c>
      <c r="EH1563" s="30"/>
      <c r="EI1563" s="36">
        <v>2.1296893767125958E-4</v>
      </c>
      <c r="EJ1563" s="22">
        <v>2.1296893767125958E-4</v>
      </c>
      <c r="EK1563" s="30">
        <v>2.1296893767125958E-4</v>
      </c>
      <c r="EL1563" s="30"/>
      <c r="EM1563" s="36">
        <v>9.7955064411199959E-5</v>
      </c>
      <c r="EN1563" s="22">
        <v>0</v>
      </c>
      <c r="EO1563" s="30">
        <v>9.7955064411199959E-5</v>
      </c>
      <c r="EP1563" s="30"/>
      <c r="EQ1563" s="36">
        <v>8.3200469961632138E-4</v>
      </c>
      <c r="ER1563" s="22">
        <v>8.3200469961632138E-4</v>
      </c>
      <c r="ES1563" s="30">
        <v>8.3200469961632138E-4</v>
      </c>
      <c r="ET1563" s="30"/>
      <c r="EU1563" s="36">
        <v>1.5546128439505348E-4</v>
      </c>
      <c r="EV1563" s="22">
        <v>1.5546128439505348E-4</v>
      </c>
      <c r="EW1563" s="30">
        <v>1.5546128439505348E-4</v>
      </c>
      <c r="EX1563" s="30"/>
      <c r="EY1563" s="36">
        <v>0</v>
      </c>
      <c r="EZ1563" s="22">
        <v>-8.1843396622972931E-5</v>
      </c>
      <c r="FA1563" s="30">
        <v>0</v>
      </c>
      <c r="FB1563" s="30"/>
      <c r="FC1563" s="36">
        <v>0</v>
      </c>
      <c r="FD1563" s="22">
        <v>-1.9939655032042568E-3</v>
      </c>
      <c r="FE1563" s="30">
        <v>0</v>
      </c>
      <c r="FF1563" s="30"/>
      <c r="FG1563" s="36">
        <v>4.3128625295704861E-5</v>
      </c>
      <c r="FH1563" s="22">
        <v>4.3128625295704861E-5</v>
      </c>
      <c r="FI1563" s="30">
        <v>4.3128625295704861E-5</v>
      </c>
      <c r="FJ1563" s="30"/>
      <c r="FK1563" s="36">
        <v>0</v>
      </c>
      <c r="FL1563" s="22">
        <v>-2.866690316698747E-3</v>
      </c>
      <c r="FM1563" s="30">
        <v>0</v>
      </c>
      <c r="FN1563" s="30"/>
      <c r="FO1563" s="36">
        <v>4.9804914068546141E-4</v>
      </c>
      <c r="FP1563" s="22">
        <v>0</v>
      </c>
      <c r="FQ1563" s="30">
        <v>4.9804914068546141E-4</v>
      </c>
      <c r="FR1563" s="30"/>
      <c r="FS1563" s="36">
        <v>6.4774444914421264E-5</v>
      </c>
      <c r="FT1563" s="22">
        <v>0</v>
      </c>
      <c r="FU1563" s="30">
        <v>6.4774444914421264E-5</v>
      </c>
      <c r="FV1563" s="30"/>
      <c r="FW1563" s="36">
        <v>0</v>
      </c>
      <c r="FX1563" s="22">
        <v>-2.1356036952017675E-4</v>
      </c>
      <c r="FY1563" s="30">
        <v>0</v>
      </c>
      <c r="FZ1563" s="30"/>
      <c r="GA1563" s="36">
        <v>6.4181126768324097E-4</v>
      </c>
      <c r="GB1563" s="22">
        <v>6.4181126768324097E-4</v>
      </c>
      <c r="GC1563" s="30">
        <v>6.4181126768324097E-4</v>
      </c>
      <c r="GD1563" s="30"/>
      <c r="GE1563" s="36">
        <v>4.873295432520532E-4</v>
      </c>
      <c r="GF1563" s="22">
        <v>0</v>
      </c>
      <c r="GG1563" s="30">
        <v>4.873295432520532E-4</v>
      </c>
      <c r="GH1563" s="30"/>
      <c r="GI1563" s="36">
        <v>0</v>
      </c>
      <c r="GJ1563" s="22">
        <v>-2.3029162041503909E-4</v>
      </c>
      <c r="GK1563" s="30">
        <v>0</v>
      </c>
      <c r="GL1563" s="30"/>
      <c r="GM1563" s="36">
        <v>0</v>
      </c>
      <c r="GN1563" s="22">
        <v>-1.7457349682884523E-4</v>
      </c>
      <c r="GO1563" s="30">
        <v>0</v>
      </c>
      <c r="GP1563" s="30"/>
      <c r="GQ1563" s="36">
        <v>3.4109693759560306E-5</v>
      </c>
      <c r="GR1563" s="22">
        <v>3.4109693759560306E-5</v>
      </c>
      <c r="GS1563" s="30">
        <v>3.4109693759560306E-5</v>
      </c>
      <c r="GT1563" s="30"/>
      <c r="GU1563" s="36">
        <v>4.1188610905893845E-4</v>
      </c>
      <c r="GV1563" s="22">
        <v>4.1188610905893845E-4</v>
      </c>
      <c r="GW1563" s="30">
        <v>4.1188610905893845E-4</v>
      </c>
      <c r="GX1563" s="30"/>
      <c r="GY1563" s="36">
        <v>0</v>
      </c>
      <c r="GZ1563" s="22">
        <v>-1.4548253973618052E-3</v>
      </c>
      <c r="HA1563" s="30">
        <v>0</v>
      </c>
      <c r="HB1563" s="30"/>
      <c r="HC1563" s="36">
        <v>3.6526658244742739E-5</v>
      </c>
      <c r="HD1563" s="22">
        <v>0</v>
      </c>
      <c r="HE1563" s="30">
        <v>3.6526658244742739E-5</v>
      </c>
      <c r="HF1563" s="30"/>
      <c r="HG1563" s="36">
        <v>0</v>
      </c>
      <c r="HH1563" s="22">
        <v>-5.7426373684190425E-5</v>
      </c>
      <c r="HI1563" s="30">
        <v>0</v>
      </c>
      <c r="HJ1563" s="30"/>
      <c r="HK1563" s="36">
        <v>2.0883628797431752E-4</v>
      </c>
      <c r="HL1563" s="22">
        <v>0</v>
      </c>
      <c r="HM1563" s="30">
        <v>2.0883628797431752E-4</v>
      </c>
      <c r="HN1563" s="30"/>
      <c r="HO1563" s="36">
        <v>1.2544502197305528E-4</v>
      </c>
      <c r="HP1563" s="22">
        <v>0</v>
      </c>
      <c r="HQ1563" s="30">
        <v>1.2544502197305528E-4</v>
      </c>
      <c r="HR1563" s="30"/>
      <c r="HS1563" s="36">
        <v>0</v>
      </c>
      <c r="HT1563" s="22">
        <v>-1.1533976093455356E-4</v>
      </c>
      <c r="HU1563" s="30">
        <v>0</v>
      </c>
      <c r="HV1563" s="30"/>
    </row>
    <row r="1564" spans="2:230" x14ac:dyDescent="0.15">
      <c r="B1564" s="114"/>
      <c r="C1564" s="117"/>
      <c r="D1564" s="22">
        <f t="shared" si="9081"/>
        <v>5.4363396990078283E-3</v>
      </c>
      <c r="E1564" s="22">
        <f t="shared" si="9078"/>
        <v>-1.4011490242998857E-2</v>
      </c>
      <c r="F1564" s="30">
        <f t="shared" si="9079"/>
        <v>5.4363396990078283E-3</v>
      </c>
      <c r="I1564" s="128"/>
      <c r="J1564" s="131"/>
      <c r="K1564" s="36">
        <v>7.5566696857813168E-5</v>
      </c>
      <c r="L1564" s="22">
        <v>0</v>
      </c>
      <c r="M1564" s="30">
        <v>7.5566696857813168E-5</v>
      </c>
      <c r="N1564" s="30"/>
      <c r="O1564" s="36">
        <v>0</v>
      </c>
      <c r="P1564" s="22">
        <v>-3.3626310110967104E-4</v>
      </c>
      <c r="Q1564" s="30">
        <v>0</v>
      </c>
      <c r="R1564" s="30"/>
      <c r="S1564" s="36">
        <v>0</v>
      </c>
      <c r="T1564" s="22">
        <v>-2.0625086791712846E-4</v>
      </c>
      <c r="U1564" s="30">
        <v>0</v>
      </c>
      <c r="V1564" s="30"/>
      <c r="W1564" s="36">
        <v>0</v>
      </c>
      <c r="X1564" s="22">
        <v>-8.9790157184613283E-4</v>
      </c>
      <c r="Y1564" s="30">
        <v>0</v>
      </c>
      <c r="Z1564" s="30"/>
      <c r="AA1564" s="36">
        <v>4.3393216834195364E-5</v>
      </c>
      <c r="AB1564" s="22">
        <v>0</v>
      </c>
      <c r="AC1564" s="30">
        <v>4.3393216834195364E-5</v>
      </c>
      <c r="AD1564" s="30"/>
      <c r="AE1564" s="36">
        <v>6.2398838915074745E-5</v>
      </c>
      <c r="AF1564" s="22">
        <v>0</v>
      </c>
      <c r="AG1564" s="30">
        <v>6.2398838915074745E-5</v>
      </c>
      <c r="AH1564" s="30"/>
      <c r="AI1564" s="36">
        <v>0</v>
      </c>
      <c r="AJ1564" s="22">
        <v>-3.4061597310732931E-4</v>
      </c>
      <c r="AK1564" s="30">
        <v>0</v>
      </c>
      <c r="AL1564" s="30"/>
      <c r="AM1564" s="36">
        <v>0</v>
      </c>
      <c r="AN1564" s="22">
        <v>-1.0814402567774081E-3</v>
      </c>
      <c r="AO1564" s="30">
        <v>0</v>
      </c>
      <c r="AP1564" s="30"/>
      <c r="AQ1564" s="36">
        <v>3.1688728970628502E-5</v>
      </c>
      <c r="AR1564" s="22">
        <v>0</v>
      </c>
      <c r="AS1564" s="30">
        <v>3.1688728970628502E-5</v>
      </c>
      <c r="AT1564" s="30"/>
      <c r="AU1564" s="36">
        <v>0</v>
      </c>
      <c r="AV1564" s="22">
        <v>-7.4859961296597341E-4</v>
      </c>
      <c r="AW1564" s="30">
        <v>0</v>
      </c>
      <c r="AX1564" s="30"/>
      <c r="AY1564" s="36">
        <v>2.5296452412160072E-4</v>
      </c>
      <c r="AZ1564" s="22">
        <v>0</v>
      </c>
      <c r="BA1564" s="30">
        <v>2.5296452412160072E-4</v>
      </c>
      <c r="BB1564" s="30"/>
      <c r="BC1564" s="36">
        <v>0</v>
      </c>
      <c r="BD1564" s="22">
        <v>-3.7590085788180637E-4</v>
      </c>
      <c r="BE1564" s="30">
        <v>0</v>
      </c>
      <c r="BF1564" s="30"/>
      <c r="BG1564" s="36">
        <v>0</v>
      </c>
      <c r="BH1564" s="22">
        <v>-5.4676584714354948E-4</v>
      </c>
      <c r="BI1564" s="30">
        <v>0</v>
      </c>
      <c r="BJ1564" s="30"/>
      <c r="BK1564" s="36">
        <v>3.7468663217586787E-5</v>
      </c>
      <c r="BL1564" s="22">
        <v>0</v>
      </c>
      <c r="BM1564" s="30">
        <v>3.7468663217586787E-5</v>
      </c>
      <c r="BN1564" s="30"/>
      <c r="BO1564" s="36">
        <v>1.7634002268428569E-5</v>
      </c>
      <c r="BP1564" s="22">
        <v>0</v>
      </c>
      <c r="BQ1564" s="30">
        <v>1.7634002268428569E-5</v>
      </c>
      <c r="BR1564" s="30"/>
      <c r="BS1564" s="36">
        <v>0</v>
      </c>
      <c r="BT1564" s="22">
        <v>-3.1216936732202452E-4</v>
      </c>
      <c r="BU1564" s="30">
        <v>0</v>
      </c>
      <c r="BV1564" s="30"/>
      <c r="BW1564" s="36">
        <v>1.3784674164598357E-4</v>
      </c>
      <c r="BX1564" s="22">
        <v>0</v>
      </c>
      <c r="BY1564" s="30">
        <v>1.3784674164598357E-4</v>
      </c>
      <c r="BZ1564" s="30"/>
      <c r="CA1564" s="36">
        <v>2.4488821207300796E-5</v>
      </c>
      <c r="CB1564" s="22">
        <v>0</v>
      </c>
      <c r="CC1564" s="30">
        <v>2.4488821207300796E-5</v>
      </c>
      <c r="CD1564" s="30"/>
      <c r="CE1564" s="36">
        <v>0</v>
      </c>
      <c r="CF1564" s="22">
        <v>-7.510836120320142E-4</v>
      </c>
      <c r="CG1564" s="30">
        <v>0</v>
      </c>
      <c r="CH1564" s="30"/>
      <c r="CI1564" s="36">
        <v>0</v>
      </c>
      <c r="CJ1564" s="22">
        <v>-1.0480136960836302E-3</v>
      </c>
      <c r="CK1564" s="30">
        <v>0</v>
      </c>
      <c r="CL1564" s="30"/>
      <c r="CM1564" s="36">
        <v>1.9498949406295609E-4</v>
      </c>
      <c r="CN1564" s="22">
        <v>0</v>
      </c>
      <c r="CO1564" s="30">
        <v>1.9498949406295609E-4</v>
      </c>
      <c r="CP1564" s="30"/>
      <c r="CQ1564" s="36">
        <v>1.1015986574419142E-4</v>
      </c>
      <c r="CR1564" s="22">
        <v>0</v>
      </c>
      <c r="CS1564" s="30">
        <v>1.1015986574419142E-4</v>
      </c>
      <c r="CT1564" s="30"/>
      <c r="CU1564" s="36">
        <v>0</v>
      </c>
      <c r="CV1564" s="22">
        <v>-1.0522892823496397E-4</v>
      </c>
      <c r="CW1564" s="30">
        <v>0</v>
      </c>
      <c r="CX1564" s="30"/>
      <c r="CY1564" s="36">
        <v>0</v>
      </c>
      <c r="CZ1564" s="22">
        <v>-4.0844607843281046E-4</v>
      </c>
      <c r="DA1564" s="30">
        <v>0</v>
      </c>
      <c r="DB1564" s="30"/>
      <c r="DC1564" s="36">
        <v>1.4010958145129072E-5</v>
      </c>
      <c r="DD1564" s="22">
        <v>0</v>
      </c>
      <c r="DE1564" s="30">
        <v>1.4010958145129072E-5</v>
      </c>
      <c r="DF1564" s="30"/>
      <c r="DG1564" s="36">
        <v>1.1218567798330075E-4</v>
      </c>
      <c r="DH1564" s="22">
        <v>0</v>
      </c>
      <c r="DI1564" s="30">
        <v>1.1218567798330075E-4</v>
      </c>
      <c r="DJ1564" s="30"/>
      <c r="DK1564" s="36">
        <v>1.4010958145129072E-5</v>
      </c>
      <c r="DL1564" s="22">
        <v>0</v>
      </c>
      <c r="DM1564" s="30">
        <v>1.4010958145129072E-5</v>
      </c>
      <c r="DN1564" s="30"/>
      <c r="DO1564" s="36">
        <v>5.8119256619859508E-5</v>
      </c>
      <c r="DP1564" s="22">
        <v>0</v>
      </c>
      <c r="DQ1564" s="30">
        <v>5.8119256619859508E-5</v>
      </c>
      <c r="DR1564" s="30"/>
      <c r="DS1564" s="36">
        <v>4.371868182796978E-5</v>
      </c>
      <c r="DT1564" s="22">
        <v>0</v>
      </c>
      <c r="DU1564" s="30">
        <v>4.371868182796978E-5</v>
      </c>
      <c r="DV1564" s="30"/>
      <c r="DW1564" s="36">
        <v>2.202154030581235E-4</v>
      </c>
      <c r="DX1564" s="22">
        <v>0</v>
      </c>
      <c r="DY1564" s="30">
        <v>2.202154030581235E-4</v>
      </c>
      <c r="DZ1564" s="30"/>
      <c r="EA1564" s="36">
        <v>0</v>
      </c>
      <c r="EB1564" s="22">
        <v>-1.1832103983290803E-3</v>
      </c>
      <c r="EC1564" s="30">
        <v>0</v>
      </c>
      <c r="ED1564" s="30"/>
      <c r="EE1564" s="36">
        <v>1.3519239044722635E-4</v>
      </c>
      <c r="EF1564" s="22">
        <v>0</v>
      </c>
      <c r="EG1564" s="30">
        <v>1.3519239044722635E-4</v>
      </c>
      <c r="EH1564" s="30"/>
      <c r="EI1564" s="36">
        <v>2.1296893767125958E-4</v>
      </c>
      <c r="EJ1564" s="22">
        <v>0</v>
      </c>
      <c r="EK1564" s="30">
        <v>2.1296893767125958E-4</v>
      </c>
      <c r="EL1564" s="30"/>
      <c r="EM1564" s="36">
        <v>9.7955064411199959E-5</v>
      </c>
      <c r="EN1564" s="22">
        <v>9.7955064411199959E-5</v>
      </c>
      <c r="EO1564" s="30">
        <v>9.7955064411199959E-5</v>
      </c>
      <c r="EP1564" s="30"/>
      <c r="EQ1564" s="36">
        <v>8.3200469961632138E-4</v>
      </c>
      <c r="ER1564" s="22">
        <v>0</v>
      </c>
      <c r="ES1564" s="30">
        <v>8.3200469961632138E-4</v>
      </c>
      <c r="ET1564" s="30"/>
      <c r="EU1564" s="36">
        <v>1.5546128439505348E-4</v>
      </c>
      <c r="EV1564" s="22">
        <v>0</v>
      </c>
      <c r="EW1564" s="30">
        <v>1.5546128439505348E-4</v>
      </c>
      <c r="EX1564" s="30"/>
      <c r="EY1564" s="36">
        <v>0</v>
      </c>
      <c r="EZ1564" s="22">
        <v>-8.1843396622972931E-5</v>
      </c>
      <c r="FA1564" s="30">
        <v>0</v>
      </c>
      <c r="FB1564" s="30"/>
      <c r="FC1564" s="36">
        <v>0</v>
      </c>
      <c r="FD1564" s="22">
        <v>-1.9939655032042568E-3</v>
      </c>
      <c r="FE1564" s="30">
        <v>0</v>
      </c>
      <c r="FF1564" s="30"/>
      <c r="FG1564" s="36">
        <v>4.3128625295704861E-5</v>
      </c>
      <c r="FH1564" s="22">
        <v>0</v>
      </c>
      <c r="FI1564" s="30">
        <v>4.3128625295704861E-5</v>
      </c>
      <c r="FJ1564" s="30"/>
      <c r="FK1564" s="36">
        <v>0</v>
      </c>
      <c r="FL1564" s="22">
        <v>-2.866690316698747E-3</v>
      </c>
      <c r="FM1564" s="30">
        <v>0</v>
      </c>
      <c r="FN1564" s="30"/>
      <c r="FO1564" s="36">
        <v>4.9804914068546141E-4</v>
      </c>
      <c r="FP1564" s="22">
        <v>4.9804914068546141E-4</v>
      </c>
      <c r="FQ1564" s="30">
        <v>4.9804914068546141E-4</v>
      </c>
      <c r="FR1564" s="30"/>
      <c r="FS1564" s="36">
        <v>6.4774444914421264E-5</v>
      </c>
      <c r="FT1564" s="22">
        <v>6.4774444914421264E-5</v>
      </c>
      <c r="FU1564" s="30">
        <v>6.4774444914421264E-5</v>
      </c>
      <c r="FV1564" s="30"/>
      <c r="FW1564" s="36">
        <v>0</v>
      </c>
      <c r="FX1564" s="22">
        <v>-2.1356036952017675E-4</v>
      </c>
      <c r="FY1564" s="30">
        <v>0</v>
      </c>
      <c r="FZ1564" s="30"/>
      <c r="GA1564" s="36">
        <v>6.4181126768324097E-4</v>
      </c>
      <c r="GB1564" s="22">
        <v>0</v>
      </c>
      <c r="GC1564" s="30">
        <v>6.4181126768324097E-4</v>
      </c>
      <c r="GD1564" s="30"/>
      <c r="GE1564" s="36">
        <v>4.873295432520532E-4</v>
      </c>
      <c r="GF1564" s="22">
        <v>4.873295432520532E-4</v>
      </c>
      <c r="GG1564" s="30">
        <v>4.873295432520532E-4</v>
      </c>
      <c r="GH1564" s="30"/>
      <c r="GI1564" s="36">
        <v>0</v>
      </c>
      <c r="GJ1564" s="22">
        <v>-2.3029162041503909E-4</v>
      </c>
      <c r="GK1564" s="30">
        <v>0</v>
      </c>
      <c r="GL1564" s="30"/>
      <c r="GM1564" s="36">
        <v>0</v>
      </c>
      <c r="GN1564" s="22">
        <v>-1.7457349682884523E-4</v>
      </c>
      <c r="GO1564" s="30">
        <v>0</v>
      </c>
      <c r="GP1564" s="30"/>
      <c r="GQ1564" s="36">
        <v>3.4109693759560306E-5</v>
      </c>
      <c r="GR1564" s="22">
        <v>0</v>
      </c>
      <c r="GS1564" s="30">
        <v>3.4109693759560306E-5</v>
      </c>
      <c r="GT1564" s="30"/>
      <c r="GU1564" s="36">
        <v>4.1188610905893845E-4</v>
      </c>
      <c r="GV1564" s="22">
        <v>0</v>
      </c>
      <c r="GW1564" s="30">
        <v>4.1188610905893845E-4</v>
      </c>
      <c r="GX1564" s="30"/>
      <c r="GY1564" s="36">
        <v>0</v>
      </c>
      <c r="GZ1564" s="22">
        <v>-1.4548253973618052E-3</v>
      </c>
      <c r="HA1564" s="30">
        <v>0</v>
      </c>
      <c r="HB1564" s="30"/>
      <c r="HC1564" s="36">
        <v>3.6526658244742739E-5</v>
      </c>
      <c r="HD1564" s="22">
        <v>3.6526658244742739E-5</v>
      </c>
      <c r="HE1564" s="30">
        <v>3.6526658244742739E-5</v>
      </c>
      <c r="HF1564" s="30"/>
      <c r="HG1564" s="36">
        <v>0</v>
      </c>
      <c r="HH1564" s="22">
        <v>-5.7426373684190425E-5</v>
      </c>
      <c r="HI1564" s="30">
        <v>0</v>
      </c>
      <c r="HJ1564" s="30"/>
      <c r="HK1564" s="36">
        <v>2.0883628797431752E-4</v>
      </c>
      <c r="HL1564" s="22">
        <v>2.0883628797431752E-4</v>
      </c>
      <c r="HM1564" s="30">
        <v>2.0883628797431752E-4</v>
      </c>
      <c r="HN1564" s="30"/>
      <c r="HO1564" s="36">
        <v>1.2544502197305528E-4</v>
      </c>
      <c r="HP1564" s="22">
        <v>1.2544502197305528E-4</v>
      </c>
      <c r="HQ1564" s="30">
        <v>1.2544502197305528E-4</v>
      </c>
      <c r="HR1564" s="30"/>
      <c r="HS1564" s="36">
        <v>0</v>
      </c>
      <c r="HT1564" s="22">
        <v>-1.1533976093455356E-4</v>
      </c>
      <c r="HU1564" s="30">
        <v>0</v>
      </c>
      <c r="HV1564" s="30"/>
    </row>
    <row r="1565" spans="2:230" x14ac:dyDescent="0.15">
      <c r="B1565" s="114"/>
      <c r="C1565" s="118"/>
      <c r="D1565" s="31">
        <f t="shared" si="9081"/>
        <v>-8.1570400574588527E-3</v>
      </c>
      <c r="E1565" s="31">
        <f t="shared" si="9078"/>
        <v>-1.2502848001094248E-3</v>
      </c>
      <c r="F1565" s="32">
        <f t="shared" si="9079"/>
        <v>3.2596995095335707E-3</v>
      </c>
      <c r="I1565" s="128"/>
      <c r="J1565" s="120"/>
      <c r="K1565" s="37">
        <v>7.5566696857813168E-5</v>
      </c>
      <c r="L1565" s="31">
        <v>7.5566696857813168E-5</v>
      </c>
      <c r="M1565" s="32">
        <v>7.5566696857813168E-5</v>
      </c>
      <c r="N1565" s="30"/>
      <c r="O1565" s="37">
        <v>0</v>
      </c>
      <c r="P1565" s="31">
        <v>-3.3626310110967104E-4</v>
      </c>
      <c r="Q1565" s="32">
        <v>0</v>
      </c>
      <c r="R1565" s="30"/>
      <c r="S1565" s="37">
        <v>0</v>
      </c>
      <c r="T1565" s="31">
        <v>-2.0625086791712846E-4</v>
      </c>
      <c r="U1565" s="32">
        <v>0</v>
      </c>
      <c r="V1565" s="30"/>
      <c r="W1565" s="37">
        <v>-8.9790157184613283E-4</v>
      </c>
      <c r="X1565" s="31">
        <v>0</v>
      </c>
      <c r="Y1565" s="32">
        <v>0</v>
      </c>
      <c r="Z1565" s="30"/>
      <c r="AA1565" s="37">
        <v>4.3393216834195364E-5</v>
      </c>
      <c r="AB1565" s="31">
        <v>4.3393216834195364E-5</v>
      </c>
      <c r="AC1565" s="32">
        <v>4.3393216834195364E-5</v>
      </c>
      <c r="AD1565" s="30"/>
      <c r="AE1565" s="37">
        <v>6.2398838915074745E-5</v>
      </c>
      <c r="AF1565" s="31">
        <v>6.2398838915074745E-5</v>
      </c>
      <c r="AG1565" s="32">
        <v>6.2398838915074745E-5</v>
      </c>
      <c r="AH1565" s="30"/>
      <c r="AI1565" s="37">
        <v>0</v>
      </c>
      <c r="AJ1565" s="31">
        <v>-3.4061597310732931E-4</v>
      </c>
      <c r="AK1565" s="32">
        <v>0</v>
      </c>
      <c r="AL1565" s="30"/>
      <c r="AM1565" s="37">
        <v>-1.0814402567774081E-3</v>
      </c>
      <c r="AN1565" s="31">
        <v>-1.0814402567774081E-3</v>
      </c>
      <c r="AO1565" s="32">
        <v>0</v>
      </c>
      <c r="AP1565" s="30"/>
      <c r="AQ1565" s="37">
        <v>3.1688728970628502E-5</v>
      </c>
      <c r="AR1565" s="31">
        <v>3.1688728970628502E-5</v>
      </c>
      <c r="AS1565" s="32">
        <v>0</v>
      </c>
      <c r="AT1565" s="30"/>
      <c r="AU1565" s="37">
        <v>0</v>
      </c>
      <c r="AV1565" s="31">
        <v>-7.4859961296597341E-4</v>
      </c>
      <c r="AW1565" s="32">
        <v>0</v>
      </c>
      <c r="AX1565" s="30"/>
      <c r="AY1565" s="37">
        <v>0</v>
      </c>
      <c r="AZ1565" s="31">
        <v>2.5296452412160072E-4</v>
      </c>
      <c r="BA1565" s="32">
        <v>2.5296452412160072E-4</v>
      </c>
      <c r="BB1565" s="30"/>
      <c r="BC1565" s="37">
        <v>0</v>
      </c>
      <c r="BD1565" s="31">
        <v>0</v>
      </c>
      <c r="BE1565" s="32">
        <v>0</v>
      </c>
      <c r="BF1565" s="30"/>
      <c r="BG1565" s="37">
        <v>0</v>
      </c>
      <c r="BH1565" s="31">
        <v>-5.4676584714354948E-4</v>
      </c>
      <c r="BI1565" s="32">
        <v>0</v>
      </c>
      <c r="BJ1565" s="30"/>
      <c r="BK1565" s="37">
        <v>3.7468663217586787E-5</v>
      </c>
      <c r="BL1565" s="31">
        <v>3.7468663217586787E-5</v>
      </c>
      <c r="BM1565" s="32">
        <v>3.7468663217586787E-5</v>
      </c>
      <c r="BN1565" s="30"/>
      <c r="BO1565" s="37">
        <v>1.7634002268428569E-5</v>
      </c>
      <c r="BP1565" s="31">
        <v>1.7634002268428569E-5</v>
      </c>
      <c r="BQ1565" s="32">
        <v>0</v>
      </c>
      <c r="BR1565" s="30"/>
      <c r="BS1565" s="37">
        <v>0</v>
      </c>
      <c r="BT1565" s="31">
        <v>0</v>
      </c>
      <c r="BU1565" s="32">
        <v>0</v>
      </c>
      <c r="BV1565" s="30"/>
      <c r="BW1565" s="37">
        <v>0</v>
      </c>
      <c r="BX1565" s="31">
        <v>1.3784674164598357E-4</v>
      </c>
      <c r="BY1565" s="32">
        <v>1.3784674164598357E-4</v>
      </c>
      <c r="BZ1565" s="30"/>
      <c r="CA1565" s="37">
        <v>2.4488821207300796E-5</v>
      </c>
      <c r="CB1565" s="31">
        <v>2.4488821207300796E-5</v>
      </c>
      <c r="CC1565" s="32">
        <v>0</v>
      </c>
      <c r="CD1565" s="30"/>
      <c r="CE1565" s="37">
        <v>0</v>
      </c>
      <c r="CF1565" s="31">
        <v>-7.510836120320142E-4</v>
      </c>
      <c r="CG1565" s="32">
        <v>0</v>
      </c>
      <c r="CH1565" s="30"/>
      <c r="CI1565" s="37">
        <v>0</v>
      </c>
      <c r="CJ1565" s="31">
        <v>-1.0480136960836302E-3</v>
      </c>
      <c r="CK1565" s="32">
        <v>0</v>
      </c>
      <c r="CL1565" s="30"/>
      <c r="CM1565" s="37">
        <v>0</v>
      </c>
      <c r="CN1565" s="31">
        <v>1.9498949406295609E-4</v>
      </c>
      <c r="CO1565" s="32">
        <v>1.9498949406295609E-4</v>
      </c>
      <c r="CP1565" s="30"/>
      <c r="CQ1565" s="37">
        <v>0</v>
      </c>
      <c r="CR1565" s="31">
        <v>1.1015986574419142E-4</v>
      </c>
      <c r="CS1565" s="32">
        <v>0</v>
      </c>
      <c r="CT1565" s="30"/>
      <c r="CU1565" s="37">
        <v>0</v>
      </c>
      <c r="CV1565" s="31">
        <v>0</v>
      </c>
      <c r="CW1565" s="32">
        <v>-1.0522892823496397E-4</v>
      </c>
      <c r="CX1565" s="30"/>
      <c r="CY1565" s="37">
        <v>0</v>
      </c>
      <c r="CZ1565" s="31">
        <v>0</v>
      </c>
      <c r="DA1565" s="32">
        <v>0</v>
      </c>
      <c r="DB1565" s="30"/>
      <c r="DC1565" s="37">
        <v>1.4010958145129072E-5</v>
      </c>
      <c r="DD1565" s="31">
        <v>1.4010958145129072E-5</v>
      </c>
      <c r="DE1565" s="32">
        <v>0</v>
      </c>
      <c r="DF1565" s="30"/>
      <c r="DG1565" s="37">
        <v>0</v>
      </c>
      <c r="DH1565" s="31">
        <v>1.1218567798330075E-4</v>
      </c>
      <c r="DI1565" s="32">
        <v>1.1218567798330075E-4</v>
      </c>
      <c r="DJ1565" s="30"/>
      <c r="DK1565" s="37">
        <v>1.4010958145129072E-5</v>
      </c>
      <c r="DL1565" s="31">
        <v>1.4010958145129072E-5</v>
      </c>
      <c r="DM1565" s="32">
        <v>0</v>
      </c>
      <c r="DN1565" s="30"/>
      <c r="DO1565" s="37">
        <v>0</v>
      </c>
      <c r="DP1565" s="31">
        <v>5.8119256619859508E-5</v>
      </c>
      <c r="DQ1565" s="32">
        <v>0</v>
      </c>
      <c r="DR1565" s="30"/>
      <c r="DS1565" s="37">
        <v>0</v>
      </c>
      <c r="DT1565" s="31">
        <v>4.371868182796978E-5</v>
      </c>
      <c r="DU1565" s="32">
        <v>0</v>
      </c>
      <c r="DV1565" s="30"/>
      <c r="DW1565" s="37">
        <v>2.202154030581235E-4</v>
      </c>
      <c r="DX1565" s="31">
        <v>2.202154030581235E-4</v>
      </c>
      <c r="DY1565" s="32">
        <v>2.202154030581235E-4</v>
      </c>
      <c r="DZ1565" s="30"/>
      <c r="EA1565" s="37">
        <v>-1.1832103983290803E-3</v>
      </c>
      <c r="EB1565" s="31">
        <v>0</v>
      </c>
      <c r="EC1565" s="32">
        <v>0</v>
      </c>
      <c r="ED1565" s="30"/>
      <c r="EE1565" s="37">
        <v>1.3519239044722635E-4</v>
      </c>
      <c r="EF1565" s="31">
        <v>1.3519239044722635E-4</v>
      </c>
      <c r="EG1565" s="32">
        <v>1.3519239044722635E-4</v>
      </c>
      <c r="EH1565" s="30"/>
      <c r="EI1565" s="37">
        <v>2.1296893767125958E-4</v>
      </c>
      <c r="EJ1565" s="31">
        <v>2.1296893767125958E-4</v>
      </c>
      <c r="EK1565" s="32">
        <v>2.1296893767125958E-4</v>
      </c>
      <c r="EL1565" s="30"/>
      <c r="EM1565" s="37">
        <v>9.7955064411199959E-5</v>
      </c>
      <c r="EN1565" s="31">
        <v>9.7955064411199959E-5</v>
      </c>
      <c r="EO1565" s="32">
        <v>0</v>
      </c>
      <c r="EP1565" s="30"/>
      <c r="EQ1565" s="37">
        <v>0</v>
      </c>
      <c r="ER1565" s="31">
        <v>8.3200469961632138E-4</v>
      </c>
      <c r="ES1565" s="32">
        <v>8.3200469961632138E-4</v>
      </c>
      <c r="ET1565" s="30"/>
      <c r="EU1565" s="37">
        <v>1.5546128439505348E-4</v>
      </c>
      <c r="EV1565" s="31">
        <v>1.5546128439505348E-4</v>
      </c>
      <c r="EW1565" s="32">
        <v>1.5546128439505348E-4</v>
      </c>
      <c r="EX1565" s="30"/>
      <c r="EY1565" s="37">
        <v>0</v>
      </c>
      <c r="EZ1565" s="31">
        <v>0</v>
      </c>
      <c r="FA1565" s="32">
        <v>-8.1843396622972931E-5</v>
      </c>
      <c r="FB1565" s="30"/>
      <c r="FC1565" s="37">
        <v>-1.9939655032042568E-3</v>
      </c>
      <c r="FD1565" s="31">
        <v>0</v>
      </c>
      <c r="FE1565" s="32">
        <v>0</v>
      </c>
      <c r="FF1565" s="30"/>
      <c r="FG1565" s="37">
        <v>4.3128625295704861E-5</v>
      </c>
      <c r="FH1565" s="31">
        <v>4.3128625295704861E-5</v>
      </c>
      <c r="FI1565" s="32">
        <v>0</v>
      </c>
      <c r="FJ1565" s="30"/>
      <c r="FK1565" s="37">
        <v>-2.866690316698747E-3</v>
      </c>
      <c r="FL1565" s="31">
        <v>0</v>
      </c>
      <c r="FM1565" s="32">
        <v>0</v>
      </c>
      <c r="FN1565" s="30"/>
      <c r="FO1565" s="37">
        <v>0</v>
      </c>
      <c r="FP1565" s="31">
        <v>4.9804914068546141E-4</v>
      </c>
      <c r="FQ1565" s="32">
        <v>4.9804914068546141E-4</v>
      </c>
      <c r="FR1565" s="30"/>
      <c r="FS1565" s="37">
        <v>6.4774444914421264E-5</v>
      </c>
      <c r="FT1565" s="31">
        <v>6.4774444914421264E-5</v>
      </c>
      <c r="FU1565" s="32">
        <v>0</v>
      </c>
      <c r="FV1565" s="30"/>
      <c r="FW1565" s="37">
        <v>0</v>
      </c>
      <c r="FX1565" s="31">
        <v>0</v>
      </c>
      <c r="FY1565" s="32">
        <v>0</v>
      </c>
      <c r="FZ1565" s="30"/>
      <c r="GA1565" s="37">
        <v>0</v>
      </c>
      <c r="GB1565" s="31">
        <v>6.4181126768324097E-4</v>
      </c>
      <c r="GC1565" s="32">
        <v>6.4181126768324097E-4</v>
      </c>
      <c r="GD1565" s="30"/>
      <c r="GE1565" s="37">
        <v>0</v>
      </c>
      <c r="GF1565" s="31">
        <v>4.873295432520532E-4</v>
      </c>
      <c r="GG1565" s="32">
        <v>0</v>
      </c>
      <c r="GH1565" s="30"/>
      <c r="GI1565" s="37">
        <v>0</v>
      </c>
      <c r="GJ1565" s="31">
        <v>0</v>
      </c>
      <c r="GK1565" s="32">
        <v>-2.3029162041503909E-4</v>
      </c>
      <c r="GL1565" s="30"/>
      <c r="GM1565" s="37">
        <v>0</v>
      </c>
      <c r="GN1565" s="31">
        <v>0</v>
      </c>
      <c r="GO1565" s="32">
        <v>-1.7457349682884523E-4</v>
      </c>
      <c r="GP1565" s="30"/>
      <c r="GQ1565" s="37">
        <v>3.4109693759560306E-5</v>
      </c>
      <c r="GR1565" s="31">
        <v>3.4109693759560306E-5</v>
      </c>
      <c r="GS1565" s="32">
        <v>0</v>
      </c>
      <c r="GT1565" s="30"/>
      <c r="GU1565" s="37">
        <v>0</v>
      </c>
      <c r="GV1565" s="31">
        <v>4.1188610905893845E-4</v>
      </c>
      <c r="GW1565" s="32">
        <v>4.1188610905893845E-4</v>
      </c>
      <c r="GX1565" s="30"/>
      <c r="GY1565" s="37">
        <v>-1.4548253973618052E-3</v>
      </c>
      <c r="GZ1565" s="31">
        <v>-1.4548253973618052E-3</v>
      </c>
      <c r="HA1565" s="32">
        <v>0</v>
      </c>
      <c r="HB1565" s="30"/>
      <c r="HC1565" s="37">
        <v>3.6526658244742739E-5</v>
      </c>
      <c r="HD1565" s="31">
        <v>3.6526658244742739E-5</v>
      </c>
      <c r="HE1565" s="32">
        <v>0</v>
      </c>
      <c r="HF1565" s="30"/>
      <c r="HG1565" s="37">
        <v>0</v>
      </c>
      <c r="HH1565" s="31">
        <v>-5.7426373684190425E-5</v>
      </c>
      <c r="HI1565" s="32">
        <v>-5.7426373684190425E-5</v>
      </c>
      <c r="HJ1565" s="30"/>
      <c r="HK1565" s="37">
        <v>0</v>
      </c>
      <c r="HL1565" s="31">
        <v>2.0883628797431752E-4</v>
      </c>
      <c r="HM1565" s="32">
        <v>0</v>
      </c>
      <c r="HN1565" s="30"/>
      <c r="HO1565" s="37">
        <v>0</v>
      </c>
      <c r="HP1565" s="31">
        <v>1.2544502197305528E-4</v>
      </c>
      <c r="HQ1565" s="32">
        <v>0</v>
      </c>
      <c r="HR1565" s="30"/>
      <c r="HS1565" s="37">
        <v>0</v>
      </c>
      <c r="HT1565" s="31">
        <v>-1.1533976093455356E-4</v>
      </c>
      <c r="HU1565" s="32">
        <v>-1.1533976093455356E-4</v>
      </c>
      <c r="HV1565" s="30"/>
    </row>
    <row r="1566" spans="2:230" x14ac:dyDescent="0.15">
      <c r="B1566" s="114"/>
      <c r="C1566" s="116">
        <v>2</v>
      </c>
      <c r="D1566" s="27">
        <f t="shared" si="9081"/>
        <v>-1.5470326925733329E-3</v>
      </c>
      <c r="E1566" s="27">
        <f t="shared" si="9078"/>
        <v>1.1283119890635678E-4</v>
      </c>
      <c r="F1566" s="28">
        <f t="shared" si="9079"/>
        <v>2.2261660547281585E-3</v>
      </c>
      <c r="G1566" s="29">
        <f t="shared" ref="G1566" si="9082">SUM(N1566,R1566,V1566,Z1566,AD1566,AH1566,AL1566,AP1566,AT1566,AX1566,BB1566,BF1566,BJ1566,BN1566,BR1566,BV1566,BZ1566,CD1566,CH1566,CL1566,CP1566,CT1566,CX1566,DB1566,DF1566,DJ1566,DN1566,DR1566,DV1566,DZ1566,ED1566,EH1566,EL1566,EP1566,ET1566,EX1566,FB1566,FF1566,FJ1566,FN1566,FR1566,FV1566,FZ1566,GD1566,GH1566,GL1566,GP1566,GT1566,GX1566,HB1566,HF1566,HJ1566,HN1566,HR1566,HV1566)</f>
        <v>-7.3588990388343276E-3</v>
      </c>
      <c r="I1566" s="128"/>
      <c r="J1566" s="130">
        <v>2</v>
      </c>
      <c r="K1566" s="38">
        <f t="array" ref="K1566:M1569">K$3:M$6*L1558</f>
        <v>-6.8760973416467968E-5</v>
      </c>
      <c r="L1566" s="27">
        <v>-6.8760973416467968E-5</v>
      </c>
      <c r="M1566" s="28">
        <v>-6.8760973416467968E-5</v>
      </c>
      <c r="N1566" s="34">
        <f>-L1558</f>
        <v>6.8760973416467968E-5</v>
      </c>
      <c r="O1566" s="38">
        <f t="array" ref="O1566:Q1569">O$3:Q$6*P1558</f>
        <v>0</v>
      </c>
      <c r="P1566" s="27">
        <v>4.8388163684939865E-4</v>
      </c>
      <c r="Q1566" s="28">
        <v>0</v>
      </c>
      <c r="R1566" s="34">
        <f>-P1558</f>
        <v>-4.8388163684939865E-4</v>
      </c>
      <c r="S1566" s="38">
        <f t="array" ref="S1566:U1569">S$3:U$6*T1558</f>
        <v>6.9342992499818153E-4</v>
      </c>
      <c r="T1566" s="27">
        <v>6.9342992499818153E-4</v>
      </c>
      <c r="U1566" s="28">
        <v>0</v>
      </c>
      <c r="V1566" s="34">
        <f>-T1558</f>
        <v>-6.9342992499818153E-4</v>
      </c>
      <c r="W1566" s="38">
        <f t="array" ref="W1566:Y1569">W$3:Y$6*X1558</f>
        <v>2.6926420670998443E-4</v>
      </c>
      <c r="X1566" s="27">
        <v>0</v>
      </c>
      <c r="Y1566" s="28">
        <v>0</v>
      </c>
      <c r="Z1566" s="34">
        <f>-X1558</f>
        <v>-2.6926420670998443E-4</v>
      </c>
      <c r="AA1566" s="38">
        <f t="array" ref="AA1566:AC1569">AA$3:AC$6*AB1558</f>
        <v>0</v>
      </c>
      <c r="AB1566" s="27">
        <v>-1.0381410065063173E-4</v>
      </c>
      <c r="AC1566" s="28">
        <v>-1.0381410065063173E-4</v>
      </c>
      <c r="AD1566" s="34">
        <f>-AB1558</f>
        <v>1.0381410065063173E-4</v>
      </c>
      <c r="AE1566" s="38">
        <f t="array" ref="AE1566:AG1569">AE$3:AG$6*AF1558</f>
        <v>-1.4424683730578872E-4</v>
      </c>
      <c r="AF1566" s="27">
        <v>-1.4424683730578872E-4</v>
      </c>
      <c r="AG1566" s="28">
        <v>0</v>
      </c>
      <c r="AH1566" s="34">
        <f>-AF1558</f>
        <v>1.4424683730578872E-4</v>
      </c>
      <c r="AI1566" s="38">
        <f t="array" ref="AI1566:AK1569">AI$3:AK$6*AJ1558</f>
        <v>0</v>
      </c>
      <c r="AJ1566" s="27">
        <v>1.0867660625536364E-3</v>
      </c>
      <c r="AK1566" s="28">
        <v>1.0867660625536364E-3</v>
      </c>
      <c r="AL1566" s="34">
        <f>-AJ1558</f>
        <v>-1.0867660625536364E-3</v>
      </c>
      <c r="AM1566" s="38">
        <f t="array" ref="AM1566:AO1569">AM$3:AO$6*AN1558</f>
        <v>0</v>
      </c>
      <c r="AN1566" s="27">
        <v>1.1410289201114544E-3</v>
      </c>
      <c r="AO1566" s="28">
        <v>1.1410289201114544E-3</v>
      </c>
      <c r="AP1566" s="34">
        <f>-AN1558</f>
        <v>-1.1410289201114544E-3</v>
      </c>
      <c r="AQ1566" s="38">
        <f t="array" ref="AQ1566:AS1569">AQ$3:AS$6*AR1558</f>
        <v>-1.3044915771269984E-5</v>
      </c>
      <c r="AR1566" s="27">
        <v>-1.3044915771269984E-5</v>
      </c>
      <c r="AS1566" s="28">
        <v>-1.3044915771269984E-5</v>
      </c>
      <c r="AT1566" s="34">
        <f>-AR1558</f>
        <v>1.3044915771269984E-5</v>
      </c>
      <c r="AU1566" s="38">
        <f t="array" ref="AU1566:AW1569">AU$3:AW$6*AV1558</f>
        <v>0</v>
      </c>
      <c r="AV1566" s="27">
        <v>7.0563327056001358E-3</v>
      </c>
      <c r="AW1566" s="28">
        <v>0</v>
      </c>
      <c r="AX1566" s="34">
        <f>-AV1558</f>
        <v>-7.0563327056001358E-3</v>
      </c>
      <c r="AY1566" s="38">
        <f t="array" ref="AY1566:BA1569">AY$3:BA$6*AZ1558</f>
        <v>-5.7463612663245523E-5</v>
      </c>
      <c r="AZ1566" s="27">
        <v>-5.7463612663245523E-5</v>
      </c>
      <c r="BA1566" s="28">
        <v>-5.7463612663245523E-5</v>
      </c>
      <c r="BB1566" s="34">
        <f>-AZ1558</f>
        <v>5.7463612663245523E-5</v>
      </c>
      <c r="BC1566" s="38">
        <f t="array" ref="BC1566:BE1569">BC$3:BE$6*BD1558</f>
        <v>0</v>
      </c>
      <c r="BD1566" s="27">
        <v>1.4731852610998968E-4</v>
      </c>
      <c r="BE1566" s="28">
        <v>0</v>
      </c>
      <c r="BF1566" s="34">
        <f>-BD1558</f>
        <v>-1.4731852610998968E-4</v>
      </c>
      <c r="BG1566" s="38">
        <f t="array" ref="BG1566:BI1569">BG$3:BI$6*BH1558</f>
        <v>1.5883980838816041E-3</v>
      </c>
      <c r="BH1566" s="27">
        <v>0</v>
      </c>
      <c r="BI1566" s="28">
        <v>0</v>
      </c>
      <c r="BJ1566" s="34">
        <f>-BH1558</f>
        <v>-1.5883980838816041E-3</v>
      </c>
      <c r="BK1566" s="38">
        <f t="array" ref="BK1566:BM1569">BK$3:BM$6*BL1558</f>
        <v>0</v>
      </c>
      <c r="BL1566" s="27">
        <v>-2.2613318935487705E-4</v>
      </c>
      <c r="BM1566" s="28">
        <v>0</v>
      </c>
      <c r="BN1566" s="34">
        <f>-BL1558</f>
        <v>2.2613318935487705E-4</v>
      </c>
      <c r="BO1566" s="38">
        <f t="array" ref="BO1566:BQ1569">BO$3:BQ$6*BP1558</f>
        <v>0</v>
      </c>
      <c r="BP1566" s="27">
        <v>-1.9393062904553489E-5</v>
      </c>
      <c r="BQ1566" s="28">
        <v>-1.9393062904553489E-5</v>
      </c>
      <c r="BR1566" s="34">
        <f>-BP1558</f>
        <v>1.9393062904553489E-5</v>
      </c>
      <c r="BS1566" s="38">
        <f t="array" ref="BS1566:BU1569">BS$3:BU$6*BT1558</f>
        <v>0</v>
      </c>
      <c r="BT1566" s="27">
        <v>0</v>
      </c>
      <c r="BU1566" s="28">
        <v>3.0062089884580207E-4</v>
      </c>
      <c r="BV1566" s="34">
        <f>-BT1558</f>
        <v>-3.0062089884580207E-4</v>
      </c>
      <c r="BW1566" s="38">
        <f t="array" ref="BW1566:BY1569">BW$3:BY$6*BX1558</f>
        <v>0</v>
      </c>
      <c r="BX1566" s="27">
        <v>-8.0345699824689264E-5</v>
      </c>
      <c r="BY1566" s="28">
        <v>-8.0345699824689264E-5</v>
      </c>
      <c r="BZ1566" s="34">
        <f>-BX1558</f>
        <v>8.0345699824689264E-5</v>
      </c>
      <c r="CA1566" s="38">
        <f t="array" ref="CA1566:CC1569">CA$3:CC$6*CB1558</f>
        <v>-2.6090966348236375E-5</v>
      </c>
      <c r="CB1566" s="27">
        <v>-2.6090966348236375E-5</v>
      </c>
      <c r="CC1566" s="28">
        <v>0</v>
      </c>
      <c r="CD1566" s="34">
        <f>-CB1558</f>
        <v>2.6090966348236375E-5</v>
      </c>
      <c r="CE1566" s="38">
        <f t="array" ref="CE1566:CG1569">CE$3:CG$6*CF1558</f>
        <v>0</v>
      </c>
      <c r="CF1566" s="27">
        <v>0</v>
      </c>
      <c r="CG1566" s="28">
        <v>0</v>
      </c>
      <c r="CH1566" s="34">
        <f>-CF1558</f>
        <v>-1.0469952045838739E-3</v>
      </c>
      <c r="CI1566" s="38">
        <f t="array" ref="CI1566:CK1569">CI$3:CK$6*CJ1558</f>
        <v>0</v>
      </c>
      <c r="CJ1566" s="27">
        <v>0</v>
      </c>
      <c r="CK1566" s="28">
        <v>2.8701208368908369E-3</v>
      </c>
      <c r="CL1566" s="34">
        <f>-CJ1558</f>
        <v>-2.8701208368908369E-3</v>
      </c>
      <c r="CM1566" s="38">
        <f t="array" ref="CM1566:CO1569">CM$3:CO$6*CN1558</f>
        <v>-1.1198907475690898E-4</v>
      </c>
      <c r="CN1566" s="27">
        <v>-1.1198907475690898E-4</v>
      </c>
      <c r="CO1566" s="28">
        <v>0</v>
      </c>
      <c r="CP1566" s="34">
        <f>-CN1558</f>
        <v>1.1198907475690898E-4</v>
      </c>
      <c r="CQ1566" s="38">
        <f t="array" ref="CQ1566:CS1569">CQ$3:CS$6*CR1558</f>
        <v>-1.081624554991392E-5</v>
      </c>
      <c r="CR1566" s="27">
        <v>-1.081624554991392E-5</v>
      </c>
      <c r="CS1566" s="28">
        <v>-1.081624554991392E-5</v>
      </c>
      <c r="CT1566" s="34">
        <f>-CR1558</f>
        <v>1.081624554991392E-5</v>
      </c>
      <c r="CU1566" s="38">
        <f t="array" ref="CU1566:CW1569">CU$3:CW$6*CV1558</f>
        <v>0</v>
      </c>
      <c r="CV1566" s="27">
        <v>0</v>
      </c>
      <c r="CW1566" s="28">
        <v>4.3704522570406164E-5</v>
      </c>
      <c r="CX1566" s="34">
        <f>-CV1558</f>
        <v>-4.3704522570406164E-5</v>
      </c>
      <c r="CY1566" s="38">
        <f t="array" ref="CY1566:DA1569">CY$3:DA$6*CZ1558</f>
        <v>0</v>
      </c>
      <c r="CZ1566" s="27">
        <v>0</v>
      </c>
      <c r="DA1566" s="28">
        <v>0</v>
      </c>
      <c r="DB1566" s="34">
        <f>-CZ1558</f>
        <v>-1.6516198638337105E-4</v>
      </c>
      <c r="DC1566" s="38">
        <f t="array" ref="DC1566:DE1569">DC$3:DE$6*DD1558</f>
        <v>0</v>
      </c>
      <c r="DD1566" s="27">
        <v>-3.9802284552439882E-5</v>
      </c>
      <c r="DE1566" s="28">
        <v>0</v>
      </c>
      <c r="DF1566" s="34">
        <f>-DD1558</f>
        <v>3.9802284552439882E-5</v>
      </c>
      <c r="DG1566" s="38">
        <f t="array" ref="DG1566:DI1569">DG$3:DI$6*DH1558</f>
        <v>0</v>
      </c>
      <c r="DH1566" s="27">
        <v>-1.652785801867922E-4</v>
      </c>
      <c r="DI1566" s="28">
        <v>0</v>
      </c>
      <c r="DJ1566" s="34">
        <f>-DH1558</f>
        <v>1.652785801867922E-4</v>
      </c>
      <c r="DK1566" s="38">
        <f t="array" ref="DK1566:DM1569">DK$3:DM$6*DL1558</f>
        <v>0</v>
      </c>
      <c r="DL1566" s="27">
        <v>-3.9802284552439882E-5</v>
      </c>
      <c r="DM1566" s="28">
        <v>0</v>
      </c>
      <c r="DN1566" s="34">
        <f>-DL1558</f>
        <v>3.9802284552439882E-5</v>
      </c>
      <c r="DO1566" s="38">
        <f t="array" ref="DO1566:DQ1569">DO$3:DQ$6*DP1558</f>
        <v>0</v>
      </c>
      <c r="DP1566" s="27">
        <v>-1.5104239560825441E-5</v>
      </c>
      <c r="DQ1566" s="28">
        <v>-1.5104239560825441E-5</v>
      </c>
      <c r="DR1566" s="34">
        <f>-DP1558</f>
        <v>1.5104239560825441E-5</v>
      </c>
      <c r="DS1566" s="38">
        <f t="array" ref="DS1566:DU1569">DS$3:DU$6*DT1558</f>
        <v>0</v>
      </c>
      <c r="DT1566" s="27">
        <v>-2.9387569973365206E-5</v>
      </c>
      <c r="DU1566" s="28">
        <v>0</v>
      </c>
      <c r="DV1566" s="34">
        <f>-DT1558</f>
        <v>2.9387569973365206E-5</v>
      </c>
      <c r="DW1566" s="38">
        <f t="array" ref="DW1566:DY1569">DW$3:DY$6*DX1558</f>
        <v>-5.9191187353782625E-4</v>
      </c>
      <c r="DX1566" s="27">
        <v>-5.9191187353782625E-4</v>
      </c>
      <c r="DY1566" s="28">
        <v>-5.9191187353782625E-4</v>
      </c>
      <c r="DZ1566" s="34">
        <f>-DX1558</f>
        <v>5.9191187353782625E-4</v>
      </c>
      <c r="EA1566" s="38">
        <f t="array" ref="EA1566:EC1569">EA$3:EC$6*EB1558</f>
        <v>0</v>
      </c>
      <c r="EB1566" s="27">
        <v>0</v>
      </c>
      <c r="EC1566" s="28">
        <v>3.9993427452215269E-4</v>
      </c>
      <c r="ED1566" s="34">
        <f>-EB1558</f>
        <v>-3.9993427452215269E-4</v>
      </c>
      <c r="EE1566" s="38">
        <f t="array" ref="EE1566:EG1569">EE$3:EG$6*EF1558</f>
        <v>0</v>
      </c>
      <c r="EF1566" s="27">
        <v>-9.0926295797786087E-4</v>
      </c>
      <c r="EG1566" s="28">
        <v>-9.0926295797786087E-4</v>
      </c>
      <c r="EH1566" s="34">
        <f>-EF1558</f>
        <v>9.0926295797786087E-4</v>
      </c>
      <c r="EI1566" s="38">
        <f t="array" ref="EI1566:EK1569">EI$3:EK$6*EJ1558</f>
        <v>-1.3436490398718343E-3</v>
      </c>
      <c r="EJ1566" s="27">
        <v>-1.3436490398718343E-3</v>
      </c>
      <c r="EK1566" s="28">
        <v>0</v>
      </c>
      <c r="EL1566" s="34">
        <f>-EJ1558</f>
        <v>1.3436490398718343E-3</v>
      </c>
      <c r="EM1566" s="38">
        <f t="array" ref="EM1566:EO1569">EM$3:EO$6*EN1558</f>
        <v>-9.3413041567771518E-5</v>
      </c>
      <c r="EN1566" s="27">
        <v>-9.3413041567771518E-5</v>
      </c>
      <c r="EO1566" s="28">
        <v>-9.3413041567771518E-5</v>
      </c>
      <c r="EP1566" s="34">
        <f>-EN1558</f>
        <v>9.3413041567771518E-5</v>
      </c>
      <c r="EQ1566" s="38">
        <f t="array" ref="EQ1566:ES1569">EQ$3:ES$6*ER1558</f>
        <v>-5.9949728029793834E-4</v>
      </c>
      <c r="ER1566" s="27">
        <v>-5.9949728029793834E-4</v>
      </c>
      <c r="ES1566" s="28">
        <v>-5.9949728029793834E-4</v>
      </c>
      <c r="ET1566" s="34">
        <f>-ER1558</f>
        <v>5.9949728029793834E-4</v>
      </c>
      <c r="EU1566" s="38">
        <f t="array" ref="EU1566:EW1569">EU$3:EW$6*EV1558</f>
        <v>0</v>
      </c>
      <c r="EV1566" s="27">
        <v>-2.3456603896973398E-3</v>
      </c>
      <c r="EW1566" s="28">
        <v>0</v>
      </c>
      <c r="EX1566" s="34">
        <f>-EV1558</f>
        <v>2.3456603896973398E-3</v>
      </c>
      <c r="EY1566" s="38">
        <f t="array" ref="EY1566:FA1569">EY$3:FA$6*EZ1558</f>
        <v>3.409776232882372E-5</v>
      </c>
      <c r="EZ1566" s="27">
        <v>0</v>
      </c>
      <c r="FA1566" s="28">
        <v>0</v>
      </c>
      <c r="FB1566" s="34">
        <f>-EZ1558</f>
        <v>-3.409776232882372E-5</v>
      </c>
      <c r="FC1566" s="38">
        <f t="array" ref="FC1566:FE1569">FC$3:FE$6*FD1558</f>
        <v>0</v>
      </c>
      <c r="FD1566" s="27">
        <v>0</v>
      </c>
      <c r="FE1566" s="28">
        <v>0</v>
      </c>
      <c r="FF1566" s="34">
        <f>-FD1558</f>
        <v>-2.9567485307324854E-4</v>
      </c>
      <c r="FG1566" s="38">
        <f t="array" ref="FG1566:FI1569">FG$3:FI$6*FH1558</f>
        <v>0</v>
      </c>
      <c r="FH1566" s="27">
        <v>-1.4392917110444607E-4</v>
      </c>
      <c r="FI1566" s="28">
        <v>-1.4392917110444607E-4</v>
      </c>
      <c r="FJ1566" s="34">
        <f>-FH1558</f>
        <v>1.4392917110444607E-4</v>
      </c>
      <c r="FK1566" s="38">
        <f t="array" ref="FK1566:FM1569">FK$3:FM$6*FL1558</f>
        <v>0</v>
      </c>
      <c r="FL1566" s="27">
        <v>3.2904638239529278E-4</v>
      </c>
      <c r="FM1566" s="28">
        <v>0</v>
      </c>
      <c r="FN1566" s="34">
        <f>-FL1558</f>
        <v>-3.2904638239529278E-4</v>
      </c>
      <c r="FO1566" s="38">
        <f t="array" ref="FO1566:FQ1569">FO$3:FQ$6*FP1558</f>
        <v>0</v>
      </c>
      <c r="FP1566" s="27">
        <v>-6.7101326223191027E-4</v>
      </c>
      <c r="FQ1566" s="28">
        <v>-6.7101326223191027E-4</v>
      </c>
      <c r="FR1566" s="34">
        <f>-FP1558</f>
        <v>6.7101326223191027E-4</v>
      </c>
      <c r="FS1566" s="38">
        <f t="array" ref="FS1566:FU1569">FS$3:FU$6*FT1558</f>
        <v>-1.5940779302340907E-4</v>
      </c>
      <c r="FT1566" s="27">
        <v>-1.5940779302340907E-4</v>
      </c>
      <c r="FU1566" s="28">
        <v>0</v>
      </c>
      <c r="FV1566" s="34">
        <f>-FT1558</f>
        <v>1.5940779302340907E-4</v>
      </c>
      <c r="FW1566" s="38">
        <f t="array" ref="FW1566:FY1569">FW$3:FY$6*FX1558</f>
        <v>2.0381225402503909E-4</v>
      </c>
      <c r="FX1566" s="27">
        <v>0</v>
      </c>
      <c r="FY1566" s="28">
        <v>0</v>
      </c>
      <c r="FZ1566" s="34">
        <f>-FX1558</f>
        <v>-2.0381225402503909E-4</v>
      </c>
      <c r="GA1566" s="38">
        <f t="array" ref="GA1566:GC1569">GA$3:GC$6*GB1558</f>
        <v>-1.0993040820035324E-3</v>
      </c>
      <c r="GB1566" s="27">
        <v>-1.0993040820035324E-3</v>
      </c>
      <c r="GC1566" s="28">
        <v>0</v>
      </c>
      <c r="GD1566" s="34">
        <f>-GB1558</f>
        <v>1.0993040820035324E-3</v>
      </c>
      <c r="GE1566" s="38">
        <f t="array" ref="GE1566:GG1569">GE$3:GG$6*GF1558</f>
        <v>-1.1229420559861678E-4</v>
      </c>
      <c r="GF1566" s="27">
        <v>-1.1229420559861678E-4</v>
      </c>
      <c r="GG1566" s="28">
        <v>-1.1229420559861678E-4</v>
      </c>
      <c r="GH1566" s="34">
        <f>-GF1558</f>
        <v>1.1229420559861678E-4</v>
      </c>
      <c r="GI1566" s="38">
        <f t="array" ref="GI1566:GK1569">GI$3:GK$6*GJ1558</f>
        <v>0</v>
      </c>
      <c r="GJ1566" s="27">
        <v>3.7670489797273124E-5</v>
      </c>
      <c r="GK1566" s="28">
        <v>0</v>
      </c>
      <c r="GL1566" s="34">
        <f>-GJ1558</f>
        <v>-3.7670489797273124E-5</v>
      </c>
      <c r="GM1566" s="38">
        <f t="array" ref="GM1566:GO1569">GM$3:GO$6*GN1558</f>
        <v>0</v>
      </c>
      <c r="GN1566" s="27">
        <v>0</v>
      </c>
      <c r="GO1566" s="28">
        <v>0</v>
      </c>
      <c r="GP1566" s="34">
        <f>-GN1558</f>
        <v>-2.828295611283046E-5</v>
      </c>
      <c r="GQ1566" s="38">
        <f t="array" ref="GQ1566:GS1569">GQ$3:GS$6*GR1558</f>
        <v>0</v>
      </c>
      <c r="GR1566" s="27">
        <v>-2.8803092718714037E-4</v>
      </c>
      <c r="GS1566" s="28">
        <v>0</v>
      </c>
      <c r="GT1566" s="34">
        <f>-GR1558</f>
        <v>2.8803092718714037E-4</v>
      </c>
      <c r="GU1566" s="38">
        <f t="array" ref="GU1566:GW1569">GU$3:GW$6*GV1558</f>
        <v>0</v>
      </c>
      <c r="GV1566" s="27">
        <v>-1.6628250671877638E-3</v>
      </c>
      <c r="GW1566" s="28">
        <v>0</v>
      </c>
      <c r="GX1566" s="34">
        <f>-GV1558</f>
        <v>1.6628250671877638E-3</v>
      </c>
      <c r="GY1566" s="38">
        <f t="array" ref="GY1566:HA1569">GY$3:HA$6*GZ1558</f>
        <v>0</v>
      </c>
      <c r="GZ1566" s="27">
        <v>6.9615107856474997E-4</v>
      </c>
      <c r="HA1566" s="28">
        <v>0</v>
      </c>
      <c r="HB1566" s="34">
        <f>-GZ1558</f>
        <v>-6.9615107856474997E-4</v>
      </c>
      <c r="HC1566" s="38">
        <f t="array" ref="HC1566:HE1569">HC$3:HE$6*HD1558</f>
        <v>0</v>
      </c>
      <c r="HD1566" s="27">
        <v>-2.3614640054571461E-4</v>
      </c>
      <c r="HE1566" s="28">
        <v>0</v>
      </c>
      <c r="HF1566" s="34">
        <f>-HD1558</f>
        <v>2.3614640054571461E-4</v>
      </c>
      <c r="HG1566" s="38">
        <f t="array" ref="HG1566:HI1569">HG$3:HI$6*HH1558</f>
        <v>9.5855017195794277E-5</v>
      </c>
      <c r="HH1566" s="27">
        <v>9.5855017195794277E-5</v>
      </c>
      <c r="HI1566" s="28">
        <v>0</v>
      </c>
      <c r="HJ1566" s="34">
        <f>-HH1558</f>
        <v>-9.5855017195794277E-5</v>
      </c>
      <c r="HK1566" s="38">
        <f t="array" ref="HK1566:HM1569">HK$3:HM$6*HL1558</f>
        <v>0</v>
      </c>
      <c r="HL1566" s="27">
        <v>-1.2594481810816299E-4</v>
      </c>
      <c r="HM1566" s="28">
        <v>-1.2594481810816299E-4</v>
      </c>
      <c r="HN1566" s="34">
        <f>-HL1558</f>
        <v>1.2594481810816299E-4</v>
      </c>
      <c r="HO1566" s="38">
        <f t="array" ref="HO1566:HQ1569">HO$3:HQ$6*HP1558</f>
        <v>0</v>
      </c>
      <c r="HP1566" s="27">
        <v>-1.9533086487615064E-4</v>
      </c>
      <c r="HQ1566" s="28">
        <v>0</v>
      </c>
      <c r="HR1566" s="34">
        <f>-HP1558</f>
        <v>1.9533086487615064E-4</v>
      </c>
      <c r="HS1566" s="38">
        <f t="array" ref="HS1566:HU1569">HS$3:HU$6*HT1558</f>
        <v>0</v>
      </c>
      <c r="HT1566" s="27">
        <v>7.4445266920314461E-5</v>
      </c>
      <c r="HU1566" s="28">
        <v>0</v>
      </c>
      <c r="HV1566" s="34">
        <f>-HT1558</f>
        <v>-7.4445266920314461E-5</v>
      </c>
    </row>
    <row r="1567" spans="2:230" x14ac:dyDescent="0.15">
      <c r="B1567" s="114"/>
      <c r="C1567" s="117"/>
      <c r="D1567" s="22">
        <f t="shared" si="9081"/>
        <v>-4.6727621065897271E-3</v>
      </c>
      <c r="E1567" s="22">
        <f t="shared" si="9078"/>
        <v>1.010392306215851E-2</v>
      </c>
      <c r="F1567" s="30">
        <f t="shared" si="9079"/>
        <v>-1.1729094812189863E-2</v>
      </c>
      <c r="I1567" s="128"/>
      <c r="J1567" s="131"/>
      <c r="K1567" s="36">
        <v>-6.8760973416467968E-5</v>
      </c>
      <c r="L1567" s="22">
        <v>0</v>
      </c>
      <c r="M1567" s="30">
        <v>-6.8760973416467968E-5</v>
      </c>
      <c r="N1567" s="30"/>
      <c r="O1567" s="36">
        <v>0</v>
      </c>
      <c r="P1567" s="22">
        <v>4.8388163684939865E-4</v>
      </c>
      <c r="Q1567" s="30">
        <v>0</v>
      </c>
      <c r="R1567" s="30"/>
      <c r="S1567" s="36">
        <v>0</v>
      </c>
      <c r="T1567" s="22">
        <v>6.9342992499818153E-4</v>
      </c>
      <c r="U1567" s="30">
        <v>0</v>
      </c>
      <c r="V1567" s="30"/>
      <c r="W1567" s="36">
        <v>0</v>
      </c>
      <c r="X1567" s="22">
        <v>2.6926420670998443E-4</v>
      </c>
      <c r="Y1567" s="30">
        <v>0</v>
      </c>
      <c r="Z1567" s="30"/>
      <c r="AA1567" s="36">
        <v>-1.0381410065063173E-4</v>
      </c>
      <c r="AB1567" s="22">
        <v>0</v>
      </c>
      <c r="AC1567" s="30">
        <v>-1.0381410065063173E-4</v>
      </c>
      <c r="AD1567" s="30"/>
      <c r="AE1567" s="36">
        <v>-1.4424683730578872E-4</v>
      </c>
      <c r="AF1567" s="22">
        <v>0</v>
      </c>
      <c r="AG1567" s="30">
        <v>-1.4424683730578872E-4</v>
      </c>
      <c r="AH1567" s="30"/>
      <c r="AI1567" s="36">
        <v>0</v>
      </c>
      <c r="AJ1567" s="22">
        <v>1.0867660625536364E-3</v>
      </c>
      <c r="AK1567" s="30">
        <v>0</v>
      </c>
      <c r="AL1567" s="30"/>
      <c r="AM1567" s="36">
        <v>0</v>
      </c>
      <c r="AN1567" s="22">
        <v>1.1410289201114544E-3</v>
      </c>
      <c r="AO1567" s="30">
        <v>0</v>
      </c>
      <c r="AP1567" s="30"/>
      <c r="AQ1567" s="36">
        <v>-1.3044915771269984E-5</v>
      </c>
      <c r="AR1567" s="22">
        <v>0</v>
      </c>
      <c r="AS1567" s="30">
        <v>-1.3044915771269984E-5</v>
      </c>
      <c r="AT1567" s="30"/>
      <c r="AU1567" s="36">
        <v>7.0563327056001358E-3</v>
      </c>
      <c r="AV1567" s="22">
        <v>7.0563327056001358E-3</v>
      </c>
      <c r="AW1567" s="30">
        <v>0</v>
      </c>
      <c r="AX1567" s="30"/>
      <c r="AY1567" s="36">
        <v>-5.7463612663245523E-5</v>
      </c>
      <c r="AZ1567" s="22">
        <v>0</v>
      </c>
      <c r="BA1567" s="30">
        <v>-5.7463612663245523E-5</v>
      </c>
      <c r="BB1567" s="30"/>
      <c r="BC1567" s="36">
        <v>0</v>
      </c>
      <c r="BD1567" s="22">
        <v>1.4731852610998968E-4</v>
      </c>
      <c r="BE1567" s="30">
        <v>0</v>
      </c>
      <c r="BF1567" s="30"/>
      <c r="BG1567" s="36">
        <v>0</v>
      </c>
      <c r="BH1567" s="22">
        <v>1.5883980838816041E-3</v>
      </c>
      <c r="BI1567" s="30">
        <v>0</v>
      </c>
      <c r="BJ1567" s="30"/>
      <c r="BK1567" s="36">
        <v>-2.2613318935487705E-4</v>
      </c>
      <c r="BL1567" s="22">
        <v>0</v>
      </c>
      <c r="BM1567" s="30">
        <v>-2.2613318935487705E-4</v>
      </c>
      <c r="BN1567" s="30"/>
      <c r="BO1567" s="36">
        <v>-1.9393062904553489E-5</v>
      </c>
      <c r="BP1567" s="22">
        <v>0</v>
      </c>
      <c r="BQ1567" s="30">
        <v>-1.9393062904553489E-5</v>
      </c>
      <c r="BR1567" s="30"/>
      <c r="BS1567" s="36">
        <v>0</v>
      </c>
      <c r="BT1567" s="22">
        <v>3.0062089884580207E-4</v>
      </c>
      <c r="BU1567" s="30">
        <v>0</v>
      </c>
      <c r="BV1567" s="30"/>
      <c r="BW1567" s="36">
        <v>-8.0345699824689264E-5</v>
      </c>
      <c r="BX1567" s="22">
        <v>0</v>
      </c>
      <c r="BY1567" s="30">
        <v>-8.0345699824689264E-5</v>
      </c>
      <c r="BZ1567" s="30"/>
      <c r="CA1567" s="36">
        <v>-2.6090966348236375E-5</v>
      </c>
      <c r="CB1567" s="22">
        <v>0</v>
      </c>
      <c r="CC1567" s="30">
        <v>-2.6090966348236375E-5</v>
      </c>
      <c r="CD1567" s="30"/>
      <c r="CE1567" s="36">
        <v>0</v>
      </c>
      <c r="CF1567" s="22">
        <v>1.0469952045838739E-3</v>
      </c>
      <c r="CG1567" s="30">
        <v>0</v>
      </c>
      <c r="CH1567" s="30"/>
      <c r="CI1567" s="36">
        <v>0</v>
      </c>
      <c r="CJ1567" s="22">
        <v>2.8701208368908369E-3</v>
      </c>
      <c r="CK1567" s="30">
        <v>0</v>
      </c>
      <c r="CL1567" s="30"/>
      <c r="CM1567" s="36">
        <v>-1.1198907475690898E-4</v>
      </c>
      <c r="CN1567" s="22">
        <v>0</v>
      </c>
      <c r="CO1567" s="30">
        <v>-1.1198907475690898E-4</v>
      </c>
      <c r="CP1567" s="30"/>
      <c r="CQ1567" s="36">
        <v>-1.081624554991392E-5</v>
      </c>
      <c r="CR1567" s="22">
        <v>0</v>
      </c>
      <c r="CS1567" s="30">
        <v>-1.081624554991392E-5</v>
      </c>
      <c r="CT1567" s="30"/>
      <c r="CU1567" s="36">
        <v>0</v>
      </c>
      <c r="CV1567" s="22">
        <v>4.3704522570406164E-5</v>
      </c>
      <c r="CW1567" s="30">
        <v>0</v>
      </c>
      <c r="CX1567" s="30"/>
      <c r="CY1567" s="36">
        <v>0</v>
      </c>
      <c r="CZ1567" s="22">
        <v>1.6516198638337105E-4</v>
      </c>
      <c r="DA1567" s="30">
        <v>0</v>
      </c>
      <c r="DB1567" s="30"/>
      <c r="DC1567" s="36">
        <v>-3.9802284552439882E-5</v>
      </c>
      <c r="DD1567" s="22">
        <v>0</v>
      </c>
      <c r="DE1567" s="30">
        <v>-3.9802284552439882E-5</v>
      </c>
      <c r="DF1567" s="30"/>
      <c r="DG1567" s="36">
        <v>-1.652785801867922E-4</v>
      </c>
      <c r="DH1567" s="22">
        <v>0</v>
      </c>
      <c r="DI1567" s="30">
        <v>-1.652785801867922E-4</v>
      </c>
      <c r="DJ1567" s="30"/>
      <c r="DK1567" s="36">
        <v>-3.9802284552439882E-5</v>
      </c>
      <c r="DL1567" s="22">
        <v>0</v>
      </c>
      <c r="DM1567" s="30">
        <v>-3.9802284552439882E-5</v>
      </c>
      <c r="DN1567" s="30"/>
      <c r="DO1567" s="36">
        <v>-1.5104239560825441E-5</v>
      </c>
      <c r="DP1567" s="22">
        <v>0</v>
      </c>
      <c r="DQ1567" s="30">
        <v>-1.5104239560825441E-5</v>
      </c>
      <c r="DR1567" s="30"/>
      <c r="DS1567" s="36">
        <v>-2.9387569973365206E-5</v>
      </c>
      <c r="DT1567" s="22">
        <v>0</v>
      </c>
      <c r="DU1567" s="30">
        <v>-2.9387569973365206E-5</v>
      </c>
      <c r="DV1567" s="30"/>
      <c r="DW1567" s="36">
        <v>-5.9191187353782625E-4</v>
      </c>
      <c r="DX1567" s="22">
        <v>-5.9191187353782625E-4</v>
      </c>
      <c r="DY1567" s="30">
        <v>-5.9191187353782625E-4</v>
      </c>
      <c r="DZ1567" s="30"/>
      <c r="EA1567" s="36">
        <v>0</v>
      </c>
      <c r="EB1567" s="22">
        <v>3.9993427452215269E-4</v>
      </c>
      <c r="EC1567" s="30">
        <v>0</v>
      </c>
      <c r="ED1567" s="30"/>
      <c r="EE1567" s="36">
        <v>-9.0926295797786087E-4</v>
      </c>
      <c r="EF1567" s="22">
        <v>-9.0926295797786087E-4</v>
      </c>
      <c r="EG1567" s="30">
        <v>-9.0926295797786087E-4</v>
      </c>
      <c r="EH1567" s="30"/>
      <c r="EI1567" s="36">
        <v>-1.3436490398718343E-3</v>
      </c>
      <c r="EJ1567" s="22">
        <v>-1.3436490398718343E-3</v>
      </c>
      <c r="EK1567" s="30">
        <v>-1.3436490398718343E-3</v>
      </c>
      <c r="EL1567" s="30"/>
      <c r="EM1567" s="36">
        <v>-9.3413041567771518E-5</v>
      </c>
      <c r="EN1567" s="22">
        <v>0</v>
      </c>
      <c r="EO1567" s="30">
        <v>-9.3413041567771518E-5</v>
      </c>
      <c r="EP1567" s="30"/>
      <c r="EQ1567" s="36">
        <v>-5.9949728029793834E-4</v>
      </c>
      <c r="ER1567" s="22">
        <v>-5.9949728029793834E-4</v>
      </c>
      <c r="ES1567" s="30">
        <v>-5.9949728029793834E-4</v>
      </c>
      <c r="ET1567" s="30"/>
      <c r="EU1567" s="36">
        <v>-2.3456603896973398E-3</v>
      </c>
      <c r="EV1567" s="22">
        <v>-2.3456603896973398E-3</v>
      </c>
      <c r="EW1567" s="30">
        <v>-2.3456603896973398E-3</v>
      </c>
      <c r="EX1567" s="30"/>
      <c r="EY1567" s="36">
        <v>0</v>
      </c>
      <c r="EZ1567" s="22">
        <v>3.409776232882372E-5</v>
      </c>
      <c r="FA1567" s="30">
        <v>0</v>
      </c>
      <c r="FB1567" s="30"/>
      <c r="FC1567" s="36">
        <v>0</v>
      </c>
      <c r="FD1567" s="22">
        <v>2.9567485307324854E-4</v>
      </c>
      <c r="FE1567" s="30">
        <v>0</v>
      </c>
      <c r="FF1567" s="30"/>
      <c r="FG1567" s="36">
        <v>-1.4392917110444607E-4</v>
      </c>
      <c r="FH1567" s="22">
        <v>-1.4392917110444607E-4</v>
      </c>
      <c r="FI1567" s="30">
        <v>-1.4392917110444607E-4</v>
      </c>
      <c r="FJ1567" s="30"/>
      <c r="FK1567" s="36">
        <v>0</v>
      </c>
      <c r="FL1567" s="22">
        <v>3.2904638239529278E-4</v>
      </c>
      <c r="FM1567" s="30">
        <v>0</v>
      </c>
      <c r="FN1567" s="30"/>
      <c r="FO1567" s="36">
        <v>-6.7101326223191027E-4</v>
      </c>
      <c r="FP1567" s="22">
        <v>0</v>
      </c>
      <c r="FQ1567" s="30">
        <v>-6.7101326223191027E-4</v>
      </c>
      <c r="FR1567" s="30"/>
      <c r="FS1567" s="36">
        <v>-1.5940779302340907E-4</v>
      </c>
      <c r="FT1567" s="22">
        <v>0</v>
      </c>
      <c r="FU1567" s="30">
        <v>-1.5940779302340907E-4</v>
      </c>
      <c r="FV1567" s="30"/>
      <c r="FW1567" s="36">
        <v>0</v>
      </c>
      <c r="FX1567" s="22">
        <v>2.0381225402503909E-4</v>
      </c>
      <c r="FY1567" s="30">
        <v>0</v>
      </c>
      <c r="FZ1567" s="30"/>
      <c r="GA1567" s="36">
        <v>-1.0993040820035324E-3</v>
      </c>
      <c r="GB1567" s="22">
        <v>-1.0993040820035324E-3</v>
      </c>
      <c r="GC1567" s="30">
        <v>-1.0993040820035324E-3</v>
      </c>
      <c r="GD1567" s="30"/>
      <c r="GE1567" s="36">
        <v>-1.1229420559861678E-4</v>
      </c>
      <c r="GF1567" s="22">
        <v>0</v>
      </c>
      <c r="GG1567" s="30">
        <v>-1.1229420559861678E-4</v>
      </c>
      <c r="GH1567" s="30"/>
      <c r="GI1567" s="36">
        <v>0</v>
      </c>
      <c r="GJ1567" s="22">
        <v>3.7670489797273124E-5</v>
      </c>
      <c r="GK1567" s="30">
        <v>0</v>
      </c>
      <c r="GL1567" s="30"/>
      <c r="GM1567" s="36">
        <v>0</v>
      </c>
      <c r="GN1567" s="22">
        <v>2.828295611283046E-5</v>
      </c>
      <c r="GO1567" s="30">
        <v>0</v>
      </c>
      <c r="GP1567" s="30"/>
      <c r="GQ1567" s="36">
        <v>-2.8803092718714037E-4</v>
      </c>
      <c r="GR1567" s="22">
        <v>-2.8803092718714037E-4</v>
      </c>
      <c r="GS1567" s="30">
        <v>-2.8803092718714037E-4</v>
      </c>
      <c r="GT1567" s="30"/>
      <c r="GU1567" s="36">
        <v>-1.6628250671877638E-3</v>
      </c>
      <c r="GV1567" s="22">
        <v>-1.6628250671877638E-3</v>
      </c>
      <c r="GW1567" s="30">
        <v>-1.6628250671877638E-3</v>
      </c>
      <c r="GX1567" s="30"/>
      <c r="GY1567" s="36">
        <v>0</v>
      </c>
      <c r="GZ1567" s="22">
        <v>6.9615107856474997E-4</v>
      </c>
      <c r="HA1567" s="30">
        <v>0</v>
      </c>
      <c r="HB1567" s="30"/>
      <c r="HC1567" s="36">
        <v>-2.3614640054571461E-4</v>
      </c>
      <c r="HD1567" s="22">
        <v>0</v>
      </c>
      <c r="HE1567" s="30">
        <v>-2.3614640054571461E-4</v>
      </c>
      <c r="HF1567" s="30"/>
      <c r="HG1567" s="36">
        <v>0</v>
      </c>
      <c r="HH1567" s="22">
        <v>9.5855017195794277E-5</v>
      </c>
      <c r="HI1567" s="30">
        <v>0</v>
      </c>
      <c r="HJ1567" s="30"/>
      <c r="HK1567" s="36">
        <v>-1.2594481810816299E-4</v>
      </c>
      <c r="HL1567" s="22">
        <v>0</v>
      </c>
      <c r="HM1567" s="30">
        <v>-1.2594481810816299E-4</v>
      </c>
      <c r="HN1567" s="30"/>
      <c r="HO1567" s="36">
        <v>-1.9533086487615064E-4</v>
      </c>
      <c r="HP1567" s="22">
        <v>0</v>
      </c>
      <c r="HQ1567" s="30">
        <v>-1.9533086487615064E-4</v>
      </c>
      <c r="HR1567" s="30"/>
      <c r="HS1567" s="36">
        <v>0</v>
      </c>
      <c r="HT1567" s="22">
        <v>7.4445266920314461E-5</v>
      </c>
      <c r="HU1567" s="30">
        <v>0</v>
      </c>
      <c r="HV1567" s="30"/>
    </row>
    <row r="1568" spans="2:230" x14ac:dyDescent="0.15">
      <c r="B1568" s="114"/>
      <c r="C1568" s="117"/>
      <c r="D1568" s="22">
        <f t="shared" si="9081"/>
        <v>-1.1729094812189863E-2</v>
      </c>
      <c r="E1568" s="22">
        <f t="shared" si="9078"/>
        <v>1.7494443465072462E-2</v>
      </c>
      <c r="F1568" s="30">
        <f t="shared" si="9079"/>
        <v>-1.1729094812189863E-2</v>
      </c>
      <c r="I1568" s="128"/>
      <c r="J1568" s="131"/>
      <c r="K1568" s="36">
        <v>-6.8760973416467968E-5</v>
      </c>
      <c r="L1568" s="22">
        <v>0</v>
      </c>
      <c r="M1568" s="30">
        <v>-6.8760973416467968E-5</v>
      </c>
      <c r="N1568" s="30"/>
      <c r="O1568" s="36">
        <v>0</v>
      </c>
      <c r="P1568" s="22">
        <v>4.8388163684939865E-4</v>
      </c>
      <c r="Q1568" s="30">
        <v>0</v>
      </c>
      <c r="R1568" s="30"/>
      <c r="S1568" s="36">
        <v>0</v>
      </c>
      <c r="T1568" s="22">
        <v>6.9342992499818153E-4</v>
      </c>
      <c r="U1568" s="30">
        <v>0</v>
      </c>
      <c r="V1568" s="30"/>
      <c r="W1568" s="36">
        <v>0</v>
      </c>
      <c r="X1568" s="22">
        <v>2.6926420670998443E-4</v>
      </c>
      <c r="Y1568" s="30">
        <v>0</v>
      </c>
      <c r="Z1568" s="30"/>
      <c r="AA1568" s="36">
        <v>-1.0381410065063173E-4</v>
      </c>
      <c r="AB1568" s="22">
        <v>0</v>
      </c>
      <c r="AC1568" s="30">
        <v>-1.0381410065063173E-4</v>
      </c>
      <c r="AD1568" s="30"/>
      <c r="AE1568" s="36">
        <v>-1.4424683730578872E-4</v>
      </c>
      <c r="AF1568" s="22">
        <v>0</v>
      </c>
      <c r="AG1568" s="30">
        <v>-1.4424683730578872E-4</v>
      </c>
      <c r="AH1568" s="30"/>
      <c r="AI1568" s="36">
        <v>0</v>
      </c>
      <c r="AJ1568" s="22">
        <v>1.0867660625536364E-3</v>
      </c>
      <c r="AK1568" s="30">
        <v>0</v>
      </c>
      <c r="AL1568" s="30"/>
      <c r="AM1568" s="36">
        <v>0</v>
      </c>
      <c r="AN1568" s="22">
        <v>1.1410289201114544E-3</v>
      </c>
      <c r="AO1568" s="30">
        <v>0</v>
      </c>
      <c r="AP1568" s="30"/>
      <c r="AQ1568" s="36">
        <v>-1.3044915771269984E-5</v>
      </c>
      <c r="AR1568" s="22">
        <v>0</v>
      </c>
      <c r="AS1568" s="30">
        <v>-1.3044915771269984E-5</v>
      </c>
      <c r="AT1568" s="30"/>
      <c r="AU1568" s="36">
        <v>0</v>
      </c>
      <c r="AV1568" s="22">
        <v>7.0563327056001358E-3</v>
      </c>
      <c r="AW1568" s="30">
        <v>0</v>
      </c>
      <c r="AX1568" s="30"/>
      <c r="AY1568" s="36">
        <v>-5.7463612663245523E-5</v>
      </c>
      <c r="AZ1568" s="22">
        <v>0</v>
      </c>
      <c r="BA1568" s="30">
        <v>-5.7463612663245523E-5</v>
      </c>
      <c r="BB1568" s="30"/>
      <c r="BC1568" s="36">
        <v>0</v>
      </c>
      <c r="BD1568" s="22">
        <v>1.4731852610998968E-4</v>
      </c>
      <c r="BE1568" s="30">
        <v>0</v>
      </c>
      <c r="BF1568" s="30"/>
      <c r="BG1568" s="36">
        <v>0</v>
      </c>
      <c r="BH1568" s="22">
        <v>1.5883980838816041E-3</v>
      </c>
      <c r="BI1568" s="30">
        <v>0</v>
      </c>
      <c r="BJ1568" s="30"/>
      <c r="BK1568" s="36">
        <v>-2.2613318935487705E-4</v>
      </c>
      <c r="BL1568" s="22">
        <v>0</v>
      </c>
      <c r="BM1568" s="30">
        <v>-2.2613318935487705E-4</v>
      </c>
      <c r="BN1568" s="30"/>
      <c r="BO1568" s="36">
        <v>-1.9393062904553489E-5</v>
      </c>
      <c r="BP1568" s="22">
        <v>0</v>
      </c>
      <c r="BQ1568" s="30">
        <v>-1.9393062904553489E-5</v>
      </c>
      <c r="BR1568" s="30"/>
      <c r="BS1568" s="36">
        <v>0</v>
      </c>
      <c r="BT1568" s="22">
        <v>3.0062089884580207E-4</v>
      </c>
      <c r="BU1568" s="30">
        <v>0</v>
      </c>
      <c r="BV1568" s="30"/>
      <c r="BW1568" s="36">
        <v>-8.0345699824689264E-5</v>
      </c>
      <c r="BX1568" s="22">
        <v>0</v>
      </c>
      <c r="BY1568" s="30">
        <v>-8.0345699824689264E-5</v>
      </c>
      <c r="BZ1568" s="30"/>
      <c r="CA1568" s="36">
        <v>-2.6090966348236375E-5</v>
      </c>
      <c r="CB1568" s="22">
        <v>0</v>
      </c>
      <c r="CC1568" s="30">
        <v>-2.6090966348236375E-5</v>
      </c>
      <c r="CD1568" s="30"/>
      <c r="CE1568" s="36">
        <v>0</v>
      </c>
      <c r="CF1568" s="22">
        <v>1.0469952045838739E-3</v>
      </c>
      <c r="CG1568" s="30">
        <v>0</v>
      </c>
      <c r="CH1568" s="30"/>
      <c r="CI1568" s="36">
        <v>0</v>
      </c>
      <c r="CJ1568" s="22">
        <v>2.8701208368908369E-3</v>
      </c>
      <c r="CK1568" s="30">
        <v>0</v>
      </c>
      <c r="CL1568" s="30"/>
      <c r="CM1568" s="36">
        <v>-1.1198907475690898E-4</v>
      </c>
      <c r="CN1568" s="22">
        <v>0</v>
      </c>
      <c r="CO1568" s="30">
        <v>-1.1198907475690898E-4</v>
      </c>
      <c r="CP1568" s="30"/>
      <c r="CQ1568" s="36">
        <v>-1.081624554991392E-5</v>
      </c>
      <c r="CR1568" s="22">
        <v>0</v>
      </c>
      <c r="CS1568" s="30">
        <v>-1.081624554991392E-5</v>
      </c>
      <c r="CT1568" s="30"/>
      <c r="CU1568" s="36">
        <v>0</v>
      </c>
      <c r="CV1568" s="22">
        <v>4.3704522570406164E-5</v>
      </c>
      <c r="CW1568" s="30">
        <v>0</v>
      </c>
      <c r="CX1568" s="30"/>
      <c r="CY1568" s="36">
        <v>0</v>
      </c>
      <c r="CZ1568" s="22">
        <v>1.6516198638337105E-4</v>
      </c>
      <c r="DA1568" s="30">
        <v>0</v>
      </c>
      <c r="DB1568" s="30"/>
      <c r="DC1568" s="36">
        <v>-3.9802284552439882E-5</v>
      </c>
      <c r="DD1568" s="22">
        <v>0</v>
      </c>
      <c r="DE1568" s="30">
        <v>-3.9802284552439882E-5</v>
      </c>
      <c r="DF1568" s="30"/>
      <c r="DG1568" s="36">
        <v>-1.652785801867922E-4</v>
      </c>
      <c r="DH1568" s="22">
        <v>0</v>
      </c>
      <c r="DI1568" s="30">
        <v>-1.652785801867922E-4</v>
      </c>
      <c r="DJ1568" s="30"/>
      <c r="DK1568" s="36">
        <v>-3.9802284552439882E-5</v>
      </c>
      <c r="DL1568" s="22">
        <v>0</v>
      </c>
      <c r="DM1568" s="30">
        <v>-3.9802284552439882E-5</v>
      </c>
      <c r="DN1568" s="30"/>
      <c r="DO1568" s="36">
        <v>-1.5104239560825441E-5</v>
      </c>
      <c r="DP1568" s="22">
        <v>0</v>
      </c>
      <c r="DQ1568" s="30">
        <v>-1.5104239560825441E-5</v>
      </c>
      <c r="DR1568" s="30"/>
      <c r="DS1568" s="36">
        <v>-2.9387569973365206E-5</v>
      </c>
      <c r="DT1568" s="22">
        <v>0</v>
      </c>
      <c r="DU1568" s="30">
        <v>-2.9387569973365206E-5</v>
      </c>
      <c r="DV1568" s="30"/>
      <c r="DW1568" s="36">
        <v>-5.9191187353782625E-4</v>
      </c>
      <c r="DX1568" s="22">
        <v>0</v>
      </c>
      <c r="DY1568" s="30">
        <v>-5.9191187353782625E-4</v>
      </c>
      <c r="DZ1568" s="30"/>
      <c r="EA1568" s="36">
        <v>0</v>
      </c>
      <c r="EB1568" s="22">
        <v>3.9993427452215269E-4</v>
      </c>
      <c r="EC1568" s="30">
        <v>0</v>
      </c>
      <c r="ED1568" s="30"/>
      <c r="EE1568" s="36">
        <v>-9.0926295797786087E-4</v>
      </c>
      <c r="EF1568" s="22">
        <v>0</v>
      </c>
      <c r="EG1568" s="30">
        <v>-9.0926295797786087E-4</v>
      </c>
      <c r="EH1568" s="30"/>
      <c r="EI1568" s="36">
        <v>-1.3436490398718343E-3</v>
      </c>
      <c r="EJ1568" s="22">
        <v>0</v>
      </c>
      <c r="EK1568" s="30">
        <v>-1.3436490398718343E-3</v>
      </c>
      <c r="EL1568" s="30"/>
      <c r="EM1568" s="36">
        <v>-9.3413041567771518E-5</v>
      </c>
      <c r="EN1568" s="22">
        <v>-9.3413041567771518E-5</v>
      </c>
      <c r="EO1568" s="30">
        <v>-9.3413041567771518E-5</v>
      </c>
      <c r="EP1568" s="30"/>
      <c r="EQ1568" s="36">
        <v>-5.9949728029793834E-4</v>
      </c>
      <c r="ER1568" s="22">
        <v>0</v>
      </c>
      <c r="ES1568" s="30">
        <v>-5.9949728029793834E-4</v>
      </c>
      <c r="ET1568" s="30"/>
      <c r="EU1568" s="36">
        <v>-2.3456603896973398E-3</v>
      </c>
      <c r="EV1568" s="22">
        <v>0</v>
      </c>
      <c r="EW1568" s="30">
        <v>-2.3456603896973398E-3</v>
      </c>
      <c r="EX1568" s="30"/>
      <c r="EY1568" s="36">
        <v>0</v>
      </c>
      <c r="EZ1568" s="22">
        <v>3.409776232882372E-5</v>
      </c>
      <c r="FA1568" s="30">
        <v>0</v>
      </c>
      <c r="FB1568" s="30"/>
      <c r="FC1568" s="36">
        <v>0</v>
      </c>
      <c r="FD1568" s="22">
        <v>2.9567485307324854E-4</v>
      </c>
      <c r="FE1568" s="30">
        <v>0</v>
      </c>
      <c r="FF1568" s="30"/>
      <c r="FG1568" s="36">
        <v>-1.4392917110444607E-4</v>
      </c>
      <c r="FH1568" s="22">
        <v>0</v>
      </c>
      <c r="FI1568" s="30">
        <v>-1.4392917110444607E-4</v>
      </c>
      <c r="FJ1568" s="30"/>
      <c r="FK1568" s="36">
        <v>0</v>
      </c>
      <c r="FL1568" s="22">
        <v>3.2904638239529278E-4</v>
      </c>
      <c r="FM1568" s="30">
        <v>0</v>
      </c>
      <c r="FN1568" s="30"/>
      <c r="FO1568" s="36">
        <v>-6.7101326223191027E-4</v>
      </c>
      <c r="FP1568" s="22">
        <v>-6.7101326223191027E-4</v>
      </c>
      <c r="FQ1568" s="30">
        <v>-6.7101326223191027E-4</v>
      </c>
      <c r="FR1568" s="30"/>
      <c r="FS1568" s="36">
        <v>-1.5940779302340907E-4</v>
      </c>
      <c r="FT1568" s="22">
        <v>-1.5940779302340907E-4</v>
      </c>
      <c r="FU1568" s="30">
        <v>-1.5940779302340907E-4</v>
      </c>
      <c r="FV1568" s="30"/>
      <c r="FW1568" s="36">
        <v>0</v>
      </c>
      <c r="FX1568" s="22">
        <v>2.0381225402503909E-4</v>
      </c>
      <c r="FY1568" s="30">
        <v>0</v>
      </c>
      <c r="FZ1568" s="30"/>
      <c r="GA1568" s="36">
        <v>-1.0993040820035324E-3</v>
      </c>
      <c r="GB1568" s="22">
        <v>0</v>
      </c>
      <c r="GC1568" s="30">
        <v>-1.0993040820035324E-3</v>
      </c>
      <c r="GD1568" s="30"/>
      <c r="GE1568" s="36">
        <v>-1.1229420559861678E-4</v>
      </c>
      <c r="GF1568" s="22">
        <v>-1.1229420559861678E-4</v>
      </c>
      <c r="GG1568" s="30">
        <v>-1.1229420559861678E-4</v>
      </c>
      <c r="GH1568" s="30"/>
      <c r="GI1568" s="36">
        <v>0</v>
      </c>
      <c r="GJ1568" s="22">
        <v>3.7670489797273124E-5</v>
      </c>
      <c r="GK1568" s="30">
        <v>0</v>
      </c>
      <c r="GL1568" s="30"/>
      <c r="GM1568" s="36">
        <v>0</v>
      </c>
      <c r="GN1568" s="22">
        <v>2.828295611283046E-5</v>
      </c>
      <c r="GO1568" s="30">
        <v>0</v>
      </c>
      <c r="GP1568" s="30"/>
      <c r="GQ1568" s="36">
        <v>-2.8803092718714037E-4</v>
      </c>
      <c r="GR1568" s="22">
        <v>0</v>
      </c>
      <c r="GS1568" s="30">
        <v>-2.8803092718714037E-4</v>
      </c>
      <c r="GT1568" s="30"/>
      <c r="GU1568" s="36">
        <v>-1.6628250671877638E-3</v>
      </c>
      <c r="GV1568" s="22">
        <v>0</v>
      </c>
      <c r="GW1568" s="30">
        <v>-1.6628250671877638E-3</v>
      </c>
      <c r="GX1568" s="30"/>
      <c r="GY1568" s="36">
        <v>0</v>
      </c>
      <c r="GZ1568" s="22">
        <v>6.9615107856474997E-4</v>
      </c>
      <c r="HA1568" s="30">
        <v>0</v>
      </c>
      <c r="HB1568" s="30"/>
      <c r="HC1568" s="36">
        <v>-2.3614640054571461E-4</v>
      </c>
      <c r="HD1568" s="22">
        <v>-2.3614640054571461E-4</v>
      </c>
      <c r="HE1568" s="30">
        <v>-2.3614640054571461E-4</v>
      </c>
      <c r="HF1568" s="30"/>
      <c r="HG1568" s="36">
        <v>0</v>
      </c>
      <c r="HH1568" s="22">
        <v>9.5855017195794277E-5</v>
      </c>
      <c r="HI1568" s="30">
        <v>0</v>
      </c>
      <c r="HJ1568" s="30"/>
      <c r="HK1568" s="36">
        <v>-1.2594481810816299E-4</v>
      </c>
      <c r="HL1568" s="22">
        <v>-1.2594481810816299E-4</v>
      </c>
      <c r="HM1568" s="30">
        <v>-1.2594481810816299E-4</v>
      </c>
      <c r="HN1568" s="30"/>
      <c r="HO1568" s="36">
        <v>-1.9533086487615064E-4</v>
      </c>
      <c r="HP1568" s="22">
        <v>-1.9533086487615064E-4</v>
      </c>
      <c r="HQ1568" s="30">
        <v>-1.9533086487615064E-4</v>
      </c>
      <c r="HR1568" s="30"/>
      <c r="HS1568" s="36">
        <v>0</v>
      </c>
      <c r="HT1568" s="22">
        <v>7.4445266920314461E-5</v>
      </c>
      <c r="HU1568" s="30">
        <v>0</v>
      </c>
      <c r="HV1568" s="30"/>
    </row>
    <row r="1569" spans="2:230" x14ac:dyDescent="0.15">
      <c r="B1569" s="114"/>
      <c r="C1569" s="118"/>
      <c r="D1569" s="31">
        <f t="shared" si="9081"/>
        <v>-3.6614004939931649E-3</v>
      </c>
      <c r="E1569" s="31">
        <f t="shared" si="9078"/>
        <v>5.1043099259601163E-3</v>
      </c>
      <c r="F1569" s="32">
        <f t="shared" si="9079"/>
        <v>-9.8671000060399638E-3</v>
      </c>
      <c r="I1569" s="128"/>
      <c r="J1569" s="120"/>
      <c r="K1569" s="37">
        <v>-6.8760973416467968E-5</v>
      </c>
      <c r="L1569" s="31">
        <v>-6.8760973416467968E-5</v>
      </c>
      <c r="M1569" s="32">
        <v>-6.8760973416467968E-5</v>
      </c>
      <c r="N1569" s="30"/>
      <c r="O1569" s="37">
        <v>0</v>
      </c>
      <c r="P1569" s="31">
        <v>4.8388163684939865E-4</v>
      </c>
      <c r="Q1569" s="32">
        <v>0</v>
      </c>
      <c r="R1569" s="30"/>
      <c r="S1569" s="37">
        <v>0</v>
      </c>
      <c r="T1569" s="31">
        <v>6.9342992499818153E-4</v>
      </c>
      <c r="U1569" s="32">
        <v>0</v>
      </c>
      <c r="V1569" s="30"/>
      <c r="W1569" s="37">
        <v>2.6926420670998443E-4</v>
      </c>
      <c r="X1569" s="31">
        <v>0</v>
      </c>
      <c r="Y1569" s="32">
        <v>0</v>
      </c>
      <c r="Z1569" s="30"/>
      <c r="AA1569" s="37">
        <v>-1.0381410065063173E-4</v>
      </c>
      <c r="AB1569" s="31">
        <v>-1.0381410065063173E-4</v>
      </c>
      <c r="AC1569" s="32">
        <v>-1.0381410065063173E-4</v>
      </c>
      <c r="AD1569" s="30"/>
      <c r="AE1569" s="37">
        <v>-1.4424683730578872E-4</v>
      </c>
      <c r="AF1569" s="31">
        <v>-1.4424683730578872E-4</v>
      </c>
      <c r="AG1569" s="32">
        <v>-1.4424683730578872E-4</v>
      </c>
      <c r="AH1569" s="30"/>
      <c r="AI1569" s="37">
        <v>0</v>
      </c>
      <c r="AJ1569" s="31">
        <v>1.0867660625536364E-3</v>
      </c>
      <c r="AK1569" s="32">
        <v>0</v>
      </c>
      <c r="AL1569" s="30"/>
      <c r="AM1569" s="37">
        <v>1.1410289201114544E-3</v>
      </c>
      <c r="AN1569" s="31">
        <v>1.1410289201114544E-3</v>
      </c>
      <c r="AO1569" s="32">
        <v>0</v>
      </c>
      <c r="AP1569" s="30"/>
      <c r="AQ1569" s="37">
        <v>-1.3044915771269984E-5</v>
      </c>
      <c r="AR1569" s="31">
        <v>-1.3044915771269984E-5</v>
      </c>
      <c r="AS1569" s="32">
        <v>0</v>
      </c>
      <c r="AT1569" s="30"/>
      <c r="AU1569" s="37">
        <v>0</v>
      </c>
      <c r="AV1569" s="31">
        <v>7.0563327056001358E-3</v>
      </c>
      <c r="AW1569" s="32">
        <v>0</v>
      </c>
      <c r="AX1569" s="30"/>
      <c r="AY1569" s="37">
        <v>0</v>
      </c>
      <c r="AZ1569" s="31">
        <v>-5.7463612663245523E-5</v>
      </c>
      <c r="BA1569" s="32">
        <v>-5.7463612663245523E-5</v>
      </c>
      <c r="BB1569" s="30"/>
      <c r="BC1569" s="37">
        <v>0</v>
      </c>
      <c r="BD1569" s="31">
        <v>0</v>
      </c>
      <c r="BE1569" s="32">
        <v>0</v>
      </c>
      <c r="BF1569" s="30"/>
      <c r="BG1569" s="37">
        <v>0</v>
      </c>
      <c r="BH1569" s="31">
        <v>1.5883980838816041E-3</v>
      </c>
      <c r="BI1569" s="32">
        <v>0</v>
      </c>
      <c r="BJ1569" s="30"/>
      <c r="BK1569" s="37">
        <v>-2.2613318935487705E-4</v>
      </c>
      <c r="BL1569" s="31">
        <v>-2.2613318935487705E-4</v>
      </c>
      <c r="BM1569" s="32">
        <v>-2.2613318935487705E-4</v>
      </c>
      <c r="BN1569" s="30"/>
      <c r="BO1569" s="37">
        <v>-1.9393062904553489E-5</v>
      </c>
      <c r="BP1569" s="31">
        <v>-1.9393062904553489E-5</v>
      </c>
      <c r="BQ1569" s="32">
        <v>0</v>
      </c>
      <c r="BR1569" s="30"/>
      <c r="BS1569" s="37">
        <v>0</v>
      </c>
      <c r="BT1569" s="31">
        <v>0</v>
      </c>
      <c r="BU1569" s="32">
        <v>0</v>
      </c>
      <c r="BV1569" s="30"/>
      <c r="BW1569" s="37">
        <v>0</v>
      </c>
      <c r="BX1569" s="31">
        <v>-8.0345699824689264E-5</v>
      </c>
      <c r="BY1569" s="32">
        <v>-8.0345699824689264E-5</v>
      </c>
      <c r="BZ1569" s="30"/>
      <c r="CA1569" s="37">
        <v>-2.6090966348236375E-5</v>
      </c>
      <c r="CB1569" s="31">
        <v>-2.6090966348236375E-5</v>
      </c>
      <c r="CC1569" s="32">
        <v>0</v>
      </c>
      <c r="CD1569" s="30"/>
      <c r="CE1569" s="37">
        <v>0</v>
      </c>
      <c r="CF1569" s="31">
        <v>1.0469952045838739E-3</v>
      </c>
      <c r="CG1569" s="32">
        <v>0</v>
      </c>
      <c r="CH1569" s="30"/>
      <c r="CI1569" s="37">
        <v>0</v>
      </c>
      <c r="CJ1569" s="31">
        <v>2.8701208368908369E-3</v>
      </c>
      <c r="CK1569" s="32">
        <v>0</v>
      </c>
      <c r="CL1569" s="30"/>
      <c r="CM1569" s="37">
        <v>0</v>
      </c>
      <c r="CN1569" s="31">
        <v>-1.1198907475690898E-4</v>
      </c>
      <c r="CO1569" s="32">
        <v>-1.1198907475690898E-4</v>
      </c>
      <c r="CP1569" s="30"/>
      <c r="CQ1569" s="37">
        <v>0</v>
      </c>
      <c r="CR1569" s="31">
        <v>-1.081624554991392E-5</v>
      </c>
      <c r="CS1569" s="32">
        <v>0</v>
      </c>
      <c r="CT1569" s="30"/>
      <c r="CU1569" s="37">
        <v>0</v>
      </c>
      <c r="CV1569" s="31">
        <v>0</v>
      </c>
      <c r="CW1569" s="32">
        <v>4.3704522570406164E-5</v>
      </c>
      <c r="CX1569" s="30"/>
      <c r="CY1569" s="37">
        <v>0</v>
      </c>
      <c r="CZ1569" s="31">
        <v>0</v>
      </c>
      <c r="DA1569" s="32">
        <v>0</v>
      </c>
      <c r="DB1569" s="30"/>
      <c r="DC1569" s="37">
        <v>-3.9802284552439882E-5</v>
      </c>
      <c r="DD1569" s="31">
        <v>-3.9802284552439882E-5</v>
      </c>
      <c r="DE1569" s="32">
        <v>0</v>
      </c>
      <c r="DF1569" s="30"/>
      <c r="DG1569" s="37">
        <v>0</v>
      </c>
      <c r="DH1569" s="31">
        <v>-1.652785801867922E-4</v>
      </c>
      <c r="DI1569" s="32">
        <v>-1.652785801867922E-4</v>
      </c>
      <c r="DJ1569" s="30"/>
      <c r="DK1569" s="37">
        <v>-3.9802284552439882E-5</v>
      </c>
      <c r="DL1569" s="31">
        <v>-3.9802284552439882E-5</v>
      </c>
      <c r="DM1569" s="32">
        <v>0</v>
      </c>
      <c r="DN1569" s="30"/>
      <c r="DO1569" s="37">
        <v>0</v>
      </c>
      <c r="DP1569" s="31">
        <v>-1.5104239560825441E-5</v>
      </c>
      <c r="DQ1569" s="32">
        <v>0</v>
      </c>
      <c r="DR1569" s="30"/>
      <c r="DS1569" s="37">
        <v>0</v>
      </c>
      <c r="DT1569" s="31">
        <v>-2.9387569973365206E-5</v>
      </c>
      <c r="DU1569" s="32">
        <v>0</v>
      </c>
      <c r="DV1569" s="30"/>
      <c r="DW1569" s="37">
        <v>-5.9191187353782625E-4</v>
      </c>
      <c r="DX1569" s="31">
        <v>-5.9191187353782625E-4</v>
      </c>
      <c r="DY1569" s="32">
        <v>-5.9191187353782625E-4</v>
      </c>
      <c r="DZ1569" s="30"/>
      <c r="EA1569" s="37">
        <v>3.9993427452215269E-4</v>
      </c>
      <c r="EB1569" s="31">
        <v>0</v>
      </c>
      <c r="EC1569" s="32">
        <v>0</v>
      </c>
      <c r="ED1569" s="30"/>
      <c r="EE1569" s="37">
        <v>-9.0926295797786087E-4</v>
      </c>
      <c r="EF1569" s="31">
        <v>-9.0926295797786087E-4</v>
      </c>
      <c r="EG1569" s="32">
        <v>-9.0926295797786087E-4</v>
      </c>
      <c r="EH1569" s="30"/>
      <c r="EI1569" s="37">
        <v>-1.3436490398718343E-3</v>
      </c>
      <c r="EJ1569" s="31">
        <v>-1.3436490398718343E-3</v>
      </c>
      <c r="EK1569" s="32">
        <v>-1.3436490398718343E-3</v>
      </c>
      <c r="EL1569" s="30"/>
      <c r="EM1569" s="37">
        <v>-9.3413041567771518E-5</v>
      </c>
      <c r="EN1569" s="31">
        <v>-9.3413041567771518E-5</v>
      </c>
      <c r="EO1569" s="32">
        <v>0</v>
      </c>
      <c r="EP1569" s="30"/>
      <c r="EQ1569" s="37">
        <v>0</v>
      </c>
      <c r="ER1569" s="31">
        <v>-5.9949728029793834E-4</v>
      </c>
      <c r="ES1569" s="32">
        <v>-5.9949728029793834E-4</v>
      </c>
      <c r="ET1569" s="30"/>
      <c r="EU1569" s="37">
        <v>-2.3456603896973398E-3</v>
      </c>
      <c r="EV1569" s="31">
        <v>-2.3456603896973398E-3</v>
      </c>
      <c r="EW1569" s="32">
        <v>-2.3456603896973398E-3</v>
      </c>
      <c r="EX1569" s="30"/>
      <c r="EY1569" s="37">
        <v>0</v>
      </c>
      <c r="EZ1569" s="31">
        <v>0</v>
      </c>
      <c r="FA1569" s="32">
        <v>3.409776232882372E-5</v>
      </c>
      <c r="FB1569" s="30"/>
      <c r="FC1569" s="37">
        <v>2.9567485307324854E-4</v>
      </c>
      <c r="FD1569" s="31">
        <v>0</v>
      </c>
      <c r="FE1569" s="32">
        <v>0</v>
      </c>
      <c r="FF1569" s="30"/>
      <c r="FG1569" s="37">
        <v>-1.4392917110444607E-4</v>
      </c>
      <c r="FH1569" s="31">
        <v>-1.4392917110444607E-4</v>
      </c>
      <c r="FI1569" s="32">
        <v>0</v>
      </c>
      <c r="FJ1569" s="30"/>
      <c r="FK1569" s="37">
        <v>3.2904638239529278E-4</v>
      </c>
      <c r="FL1569" s="31">
        <v>0</v>
      </c>
      <c r="FM1569" s="32">
        <v>0</v>
      </c>
      <c r="FN1569" s="30"/>
      <c r="FO1569" s="37">
        <v>0</v>
      </c>
      <c r="FP1569" s="31">
        <v>-6.7101326223191027E-4</v>
      </c>
      <c r="FQ1569" s="32">
        <v>-6.7101326223191027E-4</v>
      </c>
      <c r="FR1569" s="30"/>
      <c r="FS1569" s="37">
        <v>-1.5940779302340907E-4</v>
      </c>
      <c r="FT1569" s="31">
        <v>-1.5940779302340907E-4</v>
      </c>
      <c r="FU1569" s="32">
        <v>0</v>
      </c>
      <c r="FV1569" s="30"/>
      <c r="FW1569" s="37">
        <v>0</v>
      </c>
      <c r="FX1569" s="31">
        <v>0</v>
      </c>
      <c r="FY1569" s="32">
        <v>0</v>
      </c>
      <c r="FZ1569" s="30"/>
      <c r="GA1569" s="37">
        <v>0</v>
      </c>
      <c r="GB1569" s="31">
        <v>-1.0993040820035324E-3</v>
      </c>
      <c r="GC1569" s="32">
        <v>-1.0993040820035324E-3</v>
      </c>
      <c r="GD1569" s="30"/>
      <c r="GE1569" s="37">
        <v>0</v>
      </c>
      <c r="GF1569" s="31">
        <v>-1.1229420559861678E-4</v>
      </c>
      <c r="GG1569" s="32">
        <v>0</v>
      </c>
      <c r="GH1569" s="30"/>
      <c r="GI1569" s="37">
        <v>0</v>
      </c>
      <c r="GJ1569" s="31">
        <v>0</v>
      </c>
      <c r="GK1569" s="32">
        <v>3.7670489797273124E-5</v>
      </c>
      <c r="GL1569" s="30"/>
      <c r="GM1569" s="37">
        <v>0</v>
      </c>
      <c r="GN1569" s="31">
        <v>0</v>
      </c>
      <c r="GO1569" s="32">
        <v>2.828295611283046E-5</v>
      </c>
      <c r="GP1569" s="30"/>
      <c r="GQ1569" s="37">
        <v>-2.8803092718714037E-4</v>
      </c>
      <c r="GR1569" s="31">
        <v>-2.8803092718714037E-4</v>
      </c>
      <c r="GS1569" s="32">
        <v>0</v>
      </c>
      <c r="GT1569" s="30"/>
      <c r="GU1569" s="37">
        <v>0</v>
      </c>
      <c r="GV1569" s="31">
        <v>-1.6628250671877638E-3</v>
      </c>
      <c r="GW1569" s="32">
        <v>-1.6628250671877638E-3</v>
      </c>
      <c r="GX1569" s="30"/>
      <c r="GY1569" s="37">
        <v>6.9615107856474997E-4</v>
      </c>
      <c r="GZ1569" s="31">
        <v>6.9615107856474997E-4</v>
      </c>
      <c r="HA1569" s="32">
        <v>0</v>
      </c>
      <c r="HB1569" s="30"/>
      <c r="HC1569" s="37">
        <v>-2.3614640054571461E-4</v>
      </c>
      <c r="HD1569" s="31">
        <v>-2.3614640054571461E-4</v>
      </c>
      <c r="HE1569" s="32">
        <v>0</v>
      </c>
      <c r="HF1569" s="30"/>
      <c r="HG1569" s="37">
        <v>0</v>
      </c>
      <c r="HH1569" s="31">
        <v>9.5855017195794277E-5</v>
      </c>
      <c r="HI1569" s="32">
        <v>9.5855017195794277E-5</v>
      </c>
      <c r="HJ1569" s="30"/>
      <c r="HK1569" s="37">
        <v>0</v>
      </c>
      <c r="HL1569" s="31">
        <v>-1.2594481810816299E-4</v>
      </c>
      <c r="HM1569" s="32">
        <v>0</v>
      </c>
      <c r="HN1569" s="30"/>
      <c r="HO1569" s="37">
        <v>0</v>
      </c>
      <c r="HP1569" s="31">
        <v>-1.9533086487615064E-4</v>
      </c>
      <c r="HQ1569" s="32">
        <v>0</v>
      </c>
      <c r="HR1569" s="30"/>
      <c r="HS1569" s="37">
        <v>0</v>
      </c>
      <c r="HT1569" s="31">
        <v>7.4445266920314461E-5</v>
      </c>
      <c r="HU1569" s="32">
        <v>7.4445266920314461E-5</v>
      </c>
      <c r="HV1569" s="30"/>
    </row>
    <row r="1570" spans="2:230" x14ac:dyDescent="0.15">
      <c r="B1570" s="114"/>
      <c r="C1570" s="116">
        <v>3</v>
      </c>
      <c r="D1570" s="27">
        <f t="shared" si="9081"/>
        <v>5.0217085821617847E-3</v>
      </c>
      <c r="E1570" s="27">
        <f t="shared" si="9078"/>
        <v>-4.4182463970915157E-3</v>
      </c>
      <c r="F1570" s="28">
        <f t="shared" si="9079"/>
        <v>7.1809836530810738E-3</v>
      </c>
      <c r="G1570" s="29">
        <f t="shared" ref="G1570" si="9083">SUM(N1570,R1570,V1570,Z1570,AD1570,AH1570,AL1570,AP1570,AT1570,AX1570,BB1570,BF1570,BJ1570,BN1570,BR1570,BV1570,BZ1570,CD1570,CH1570,CL1570,CP1570,CT1570,CX1570,DB1570,DF1570,DJ1570,DN1570,DR1570,DV1570,DZ1570,ED1570,EH1570,EL1570,EP1570,ET1570,EX1570,FB1570,FF1570,FJ1570,FN1570,FR1570,FV1570,FZ1570,GD1570,GH1570,GL1570,GP1570,GT1570,GX1570,HB1570,HF1570,HJ1570,HN1570,HR1570,HV1570)</f>
        <v>9.3392565378351208E-3</v>
      </c>
      <c r="I1570" s="128"/>
      <c r="J1570" s="130">
        <v>3</v>
      </c>
      <c r="K1570" s="38">
        <f t="array" ref="K1570:M1573">K$3:M$6*M1558</f>
        <v>7.6905122689265766E-5</v>
      </c>
      <c r="L1570" s="27">
        <v>7.6905122689265766E-5</v>
      </c>
      <c r="M1570" s="28">
        <v>7.6905122689265766E-5</v>
      </c>
      <c r="N1570" s="34">
        <f>-M1558</f>
        <v>-7.6905122689265766E-5</v>
      </c>
      <c r="O1570" s="38">
        <f t="array" ref="O1570:Q1573">O$3:Q$6*Q1558</f>
        <v>0</v>
      </c>
      <c r="P1570" s="27">
        <v>-3.3944992137574243E-4</v>
      </c>
      <c r="Q1570" s="28">
        <v>0</v>
      </c>
      <c r="R1570" s="34">
        <f>-Q1558</f>
        <v>3.3944992137574243E-4</v>
      </c>
      <c r="S1570" s="38">
        <f t="array" ref="S1570:U1573">S$3:U$6*U1558</f>
        <v>-2.2038889522160712E-4</v>
      </c>
      <c r="T1570" s="27">
        <v>-2.2038889522160712E-4</v>
      </c>
      <c r="U1570" s="28">
        <v>0</v>
      </c>
      <c r="V1570" s="34">
        <f>-U1558</f>
        <v>2.2038889522160712E-4</v>
      </c>
      <c r="W1570" s="38">
        <f t="array" ref="W1570:Y1573">W$3:Y$6*Y1558</f>
        <v>-7.349384495483948E-4</v>
      </c>
      <c r="X1570" s="27">
        <v>0</v>
      </c>
      <c r="Y1570" s="28">
        <v>0</v>
      </c>
      <c r="Z1570" s="34">
        <f>-Y1558</f>
        <v>7.349384495483948E-4</v>
      </c>
      <c r="AA1570" s="38">
        <f t="array" ref="AA1570:AC1573">AA$3:AC$6*AC1558</f>
        <v>0</v>
      </c>
      <c r="AB1570" s="27">
        <v>4.8511042688388581E-5</v>
      </c>
      <c r="AC1570" s="28">
        <v>4.8511042688388581E-5</v>
      </c>
      <c r="AD1570" s="34">
        <f>-AC1558</f>
        <v>-4.8511042688388581E-5</v>
      </c>
      <c r="AE1570" s="38">
        <f t="array" ref="AE1570:AG1573">AE$3:AG$6*AG1558</f>
        <v>3.2527281729184885E-5</v>
      </c>
      <c r="AF1570" s="27">
        <v>3.2527281729184885E-5</v>
      </c>
      <c r="AG1570" s="28">
        <v>0</v>
      </c>
      <c r="AH1570" s="34">
        <f>-AG1558</f>
        <v>-3.2527281729184885E-5</v>
      </c>
      <c r="AI1570" s="38">
        <f t="array" ref="AI1570:AK1573">AI$3:AK$6*AK1558</f>
        <v>0</v>
      </c>
      <c r="AJ1570" s="27">
        <v>-1.795150367532312E-4</v>
      </c>
      <c r="AK1570" s="28">
        <v>-1.795150367532312E-4</v>
      </c>
      <c r="AL1570" s="34">
        <f>-AK1558</f>
        <v>1.795150367532312E-4</v>
      </c>
      <c r="AM1570" s="38">
        <f t="array" ref="AM1570:AO1573">AM$3:AO$6*AO1558</f>
        <v>0</v>
      </c>
      <c r="AN1570" s="27">
        <v>-5.5447034257791997E-4</v>
      </c>
      <c r="AO1570" s="28">
        <v>-5.5447034257791997E-4</v>
      </c>
      <c r="AP1570" s="34">
        <f>-AO1558</f>
        <v>5.5447034257791997E-4</v>
      </c>
      <c r="AQ1570" s="38">
        <f t="array" ref="AQ1570:AS1573">AQ$3:AS$6*AS1558</f>
        <v>1.2104447988197087E-4</v>
      </c>
      <c r="AR1570" s="27">
        <v>1.2104447988197087E-4</v>
      </c>
      <c r="AS1570" s="28">
        <v>1.2104447988197087E-4</v>
      </c>
      <c r="AT1570" s="34">
        <f>-AS1558</f>
        <v>-1.2104447988197087E-4</v>
      </c>
      <c r="AU1570" s="38">
        <f t="array" ref="AU1570:AW1573">AU$3:AW$6*AW1558</f>
        <v>0</v>
      </c>
      <c r="AV1570" s="27">
        <v>-2.467203187423531E-3</v>
      </c>
      <c r="AW1570" s="28">
        <v>0</v>
      </c>
      <c r="AX1570" s="34">
        <f>-AW1558</f>
        <v>2.467203187423531E-3</v>
      </c>
      <c r="AY1570" s="38">
        <f t="array" ref="AY1570:BA1573">AY$3:BA$6*BA1558</f>
        <v>2.060898050953749E-4</v>
      </c>
      <c r="AZ1570" s="27">
        <v>2.060898050953749E-4</v>
      </c>
      <c r="BA1570" s="28">
        <v>2.060898050953749E-4</v>
      </c>
      <c r="BB1570" s="34">
        <f>-BA1558</f>
        <v>-2.060898050953749E-4</v>
      </c>
      <c r="BC1570" s="38">
        <f t="array" ref="BC1570:BE1573">BC$3:BE$6*BE1558</f>
        <v>0</v>
      </c>
      <c r="BD1570" s="27">
        <v>-1.3887138715993198E-3</v>
      </c>
      <c r="BE1570" s="28">
        <v>0</v>
      </c>
      <c r="BF1570" s="34">
        <f>-BE1558</f>
        <v>1.3887138715993198E-3</v>
      </c>
      <c r="BG1570" s="38">
        <f t="array" ref="BG1570:BI1573">BG$3:BI$6*BI1558</f>
        <v>-9.794345052379101E-5</v>
      </c>
      <c r="BH1570" s="27">
        <v>0</v>
      </c>
      <c r="BI1570" s="28">
        <v>0</v>
      </c>
      <c r="BJ1570" s="34">
        <f>-BI1558</f>
        <v>9.794345052379101E-5</v>
      </c>
      <c r="BK1570" s="38">
        <f t="array" ref="BK1570:BM1573">BK$3:BM$6*BM1558</f>
        <v>0</v>
      </c>
      <c r="BL1570" s="27">
        <v>2.1384854709910094E-5</v>
      </c>
      <c r="BM1570" s="28">
        <v>0</v>
      </c>
      <c r="BN1570" s="34">
        <f>-BM1558</f>
        <v>-2.1384854709910094E-5</v>
      </c>
      <c r="BO1570" s="38">
        <f t="array" ref="BO1570:BQ1573">BO$3:BQ$6*BQ1558</f>
        <v>0</v>
      </c>
      <c r="BP1570" s="27">
        <v>7.5136349860198558E-5</v>
      </c>
      <c r="BQ1570" s="28">
        <v>7.5136349860198558E-5</v>
      </c>
      <c r="BR1570" s="34">
        <f>-BQ1558</f>
        <v>-7.5136349860198558E-5</v>
      </c>
      <c r="BS1570" s="38">
        <f t="array" ref="BS1570:BU1573">BS$3:BU$6*BU1558</f>
        <v>0</v>
      </c>
      <c r="BT1570" s="27">
        <v>0</v>
      </c>
      <c r="BU1570" s="28">
        <v>-1.3925615939794849E-4</v>
      </c>
      <c r="BV1570" s="34">
        <f>-BU1558</f>
        <v>1.3925615939794849E-4</v>
      </c>
      <c r="BW1570" s="38">
        <f t="array" ref="BW1570:BY1573">BW$3:BY$6*BY1558</f>
        <v>0</v>
      </c>
      <c r="BX1570" s="27">
        <v>1.2111365065660302E-4</v>
      </c>
      <c r="BY1570" s="28">
        <v>1.2111365065660302E-4</v>
      </c>
      <c r="BZ1570" s="34">
        <f>-BY1558</f>
        <v>-1.2111365065660302E-4</v>
      </c>
      <c r="CA1570" s="38">
        <f t="array" ref="CA1570:CC1573">CA$3:CC$6*CC1558</f>
        <v>4.8625668207589205E-5</v>
      </c>
      <c r="CB1570" s="27">
        <v>4.8625668207589205E-5</v>
      </c>
      <c r="CC1570" s="28">
        <v>0</v>
      </c>
      <c r="CD1570" s="34">
        <f>-CC1558</f>
        <v>-4.8625668207589205E-5</v>
      </c>
      <c r="CE1570" s="38">
        <f t="array" ref="CE1570:CG1573">CE$3:CG$6*CG1558</f>
        <v>0</v>
      </c>
      <c r="CF1570" s="27">
        <v>0</v>
      </c>
      <c r="CG1570" s="28">
        <v>0</v>
      </c>
      <c r="CH1570" s="34">
        <f>-CG1558</f>
        <v>1.4116281378086977E-4</v>
      </c>
      <c r="CI1570" s="38">
        <f t="array" ref="CI1570:CK1573">CI$3:CK$6*CK1558</f>
        <v>0</v>
      </c>
      <c r="CJ1570" s="27">
        <v>0</v>
      </c>
      <c r="CK1570" s="28">
        <v>-9.4090741180125225E-5</v>
      </c>
      <c r="CL1570" s="34">
        <f>-CK1558</f>
        <v>9.4090741180125225E-5</v>
      </c>
      <c r="CM1570" s="38">
        <f t="array" ref="CM1570:CO1573">CM$3:CO$6*CO1558</f>
        <v>8.1835433510773819E-5</v>
      </c>
      <c r="CN1570" s="27">
        <v>8.1835433510773819E-5</v>
      </c>
      <c r="CO1570" s="28">
        <v>0</v>
      </c>
      <c r="CP1570" s="34">
        <f>-CO1558</f>
        <v>-8.1835433510773819E-5</v>
      </c>
      <c r="CQ1570" s="38">
        <f t="array" ref="CQ1570:CS1573">CQ$3:CS$6*CS1558</f>
        <v>3.1680470287716778E-4</v>
      </c>
      <c r="CR1570" s="27">
        <v>3.1680470287716778E-4</v>
      </c>
      <c r="CS1570" s="28">
        <v>3.1680470287716778E-4</v>
      </c>
      <c r="CT1570" s="34">
        <f>-CS1558</f>
        <v>-3.1680470287716778E-4</v>
      </c>
      <c r="CU1570" s="38">
        <f t="array" ref="CU1570:CW1573">CU$3:CW$6*CW1558</f>
        <v>0</v>
      </c>
      <c r="CV1570" s="27">
        <v>0</v>
      </c>
      <c r="CW1570" s="28">
        <v>-1.5476611160217331E-4</v>
      </c>
      <c r="CX1570" s="34">
        <f>-CW1558</f>
        <v>1.5476611160217331E-4</v>
      </c>
      <c r="CY1570" s="38">
        <f t="array" ref="CY1570:DA1573">CY$3:DA$6*DA1558</f>
        <v>0</v>
      </c>
      <c r="CZ1570" s="27">
        <v>0</v>
      </c>
      <c r="DA1570" s="28">
        <v>0</v>
      </c>
      <c r="DB1570" s="34">
        <f>-DA1558</f>
        <v>3.4774296016410556E-4</v>
      </c>
      <c r="DC1570" s="38">
        <f t="array" ref="DC1570:DE1573">DC$3:DE$6*DE1558</f>
        <v>0</v>
      </c>
      <c r="DD1570" s="27">
        <v>3.0805153015710638E-5</v>
      </c>
      <c r="DE1570" s="28">
        <v>0</v>
      </c>
      <c r="DF1570" s="34">
        <f>-DE1558</f>
        <v>-3.0805153015710638E-5</v>
      </c>
      <c r="DG1570" s="38">
        <f t="array" ref="DG1570:DI1573">DG$3:DI$6*DI1558</f>
        <v>0</v>
      </c>
      <c r="DH1570" s="27">
        <v>5.0567072107620777E-5</v>
      </c>
      <c r="DI1570" s="28">
        <v>0</v>
      </c>
      <c r="DJ1570" s="34">
        <f>-DI1558</f>
        <v>-5.0567072107620777E-5</v>
      </c>
      <c r="DK1570" s="38">
        <f t="array" ref="DK1570:DM1573">DK$3:DM$6*DM1558</f>
        <v>0</v>
      </c>
      <c r="DL1570" s="27">
        <v>3.0805153015710638E-5</v>
      </c>
      <c r="DM1570" s="28">
        <v>0</v>
      </c>
      <c r="DN1570" s="34">
        <f>-DM1558</f>
        <v>-3.0805153015710638E-5</v>
      </c>
      <c r="DO1570" s="38">
        <f t="array" ref="DO1570:DQ1573">DO$3:DQ$6*DQ1558</f>
        <v>0</v>
      </c>
      <c r="DP1570" s="27">
        <v>1.8741298742346895E-4</v>
      </c>
      <c r="DQ1570" s="28">
        <v>1.8741298742346895E-4</v>
      </c>
      <c r="DR1570" s="34">
        <f>-DQ1558</f>
        <v>-1.8741298742346895E-4</v>
      </c>
      <c r="DS1570" s="38">
        <f t="array" ref="DS1570:DU1573">DS$3:DU$6*DU1558</f>
        <v>0</v>
      </c>
      <c r="DT1570" s="27">
        <v>7.3927020978337461E-5</v>
      </c>
      <c r="DU1570" s="28">
        <v>0</v>
      </c>
      <c r="DV1570" s="34">
        <f>-DU1558</f>
        <v>-7.3927020978337461E-5</v>
      </c>
      <c r="DW1570" s="38">
        <f t="array" ref="DW1570:DY1573">DW$3:DY$6*DY1558</f>
        <v>3.9143561504883151E-4</v>
      </c>
      <c r="DX1570" s="27">
        <v>3.9143561504883151E-4</v>
      </c>
      <c r="DY1570" s="28">
        <v>3.9143561504883151E-4</v>
      </c>
      <c r="DZ1570" s="34">
        <f>-DY1558</f>
        <v>-3.9143561504883151E-4</v>
      </c>
      <c r="EA1570" s="38">
        <f t="array" ref="EA1570:EC1573">EA$3:EC$6*EC1558</f>
        <v>0</v>
      </c>
      <c r="EB1570" s="27">
        <v>0</v>
      </c>
      <c r="EC1570" s="28">
        <v>-5.6612415137747099E-4</v>
      </c>
      <c r="ED1570" s="34">
        <f>-EC1558</f>
        <v>5.6612415137747099E-4</v>
      </c>
      <c r="EE1570" s="38">
        <f t="array" ref="EE1570:EG1573">EE$3:EG$6*EG1558</f>
        <v>0</v>
      </c>
      <c r="EF1570" s="27">
        <v>2.6467572890881831E-4</v>
      </c>
      <c r="EG1570" s="28">
        <v>2.6467572890881831E-4</v>
      </c>
      <c r="EH1570" s="34">
        <f>-EG1558</f>
        <v>-2.6467572890881831E-4</v>
      </c>
      <c r="EI1570" s="38">
        <f t="array" ref="EI1570:EK1573">EI$3:EK$6*EK1558</f>
        <v>1.977511270290892E-4</v>
      </c>
      <c r="EJ1570" s="27">
        <v>1.977511270290892E-4</v>
      </c>
      <c r="EK1570" s="28">
        <v>0</v>
      </c>
      <c r="EL1570" s="34">
        <f>-EK1558</f>
        <v>-1.977511270290892E-4</v>
      </c>
      <c r="EM1570" s="38">
        <f t="array" ref="EM1570:EO1573">EM$3:EO$6*EO1558</f>
        <v>7.745459198349097E-4</v>
      </c>
      <c r="EN1570" s="27">
        <v>7.745459198349097E-4</v>
      </c>
      <c r="EO1570" s="28">
        <v>7.745459198349097E-4</v>
      </c>
      <c r="EP1570" s="34">
        <f>-EO1558</f>
        <v>-7.745459198349097E-4</v>
      </c>
      <c r="EQ1570" s="38">
        <f t="array" ref="EQ1570:ES1573">EQ$3:ES$6*ES1558</f>
        <v>1.1738616258843597E-3</v>
      </c>
      <c r="ER1570" s="27">
        <v>1.1738616258843597E-3</v>
      </c>
      <c r="ES1570" s="28">
        <v>1.1738616258843597E-3</v>
      </c>
      <c r="ET1570" s="34">
        <f>-ES1558</f>
        <v>-1.1738616258843597E-3</v>
      </c>
      <c r="EU1570" s="38">
        <f t="array" ref="EU1570:EW1573">EU$3:EW$6*EW1558</f>
        <v>0</v>
      </c>
      <c r="EV1570" s="27">
        <v>1.5646232035439309E-4</v>
      </c>
      <c r="EW1570" s="28">
        <v>0</v>
      </c>
      <c r="EX1570" s="34">
        <f>-EW1558</f>
        <v>-1.5646232035439309E-4</v>
      </c>
      <c r="EY1570" s="38">
        <f t="array" ref="EY1570:FA1573">EY$3:FA$6*FA1558</f>
        <v>-2.4068963825319881E-4</v>
      </c>
      <c r="EZ1570" s="27">
        <v>0</v>
      </c>
      <c r="FA1570" s="28">
        <v>0</v>
      </c>
      <c r="FB1570" s="34">
        <f>-FA1558</f>
        <v>2.4068963825319881E-4</v>
      </c>
      <c r="FC1570" s="38">
        <f t="array" ref="FC1570:FE1573">FC$3:FE$6*FE1558</f>
        <v>0</v>
      </c>
      <c r="FD1570" s="27">
        <v>0</v>
      </c>
      <c r="FE1570" s="28">
        <v>0</v>
      </c>
      <c r="FF1570" s="34">
        <f>-FE1558</f>
        <v>1.7661290854846371E-3</v>
      </c>
      <c r="FG1570" s="38">
        <f t="array" ref="FG1570:FI1573">FG$3:FI$6*FI1558</f>
        <v>0</v>
      </c>
      <c r="FH1570" s="27">
        <v>3.138161616422634E-4</v>
      </c>
      <c r="FI1570" s="28">
        <v>3.138161616422634E-4</v>
      </c>
      <c r="FJ1570" s="34">
        <f>-FI1558</f>
        <v>-3.138161616422634E-4</v>
      </c>
      <c r="FK1570" s="38">
        <f t="array" ref="FK1570:FM1573">FK$3:FM$6*FM1558</f>
        <v>0</v>
      </c>
      <c r="FL1570" s="27">
        <v>-6.4636208106436154E-3</v>
      </c>
      <c r="FM1570" s="28">
        <v>0</v>
      </c>
      <c r="FN1570" s="34">
        <f>-FM1558</f>
        <v>6.4636208106436154E-3</v>
      </c>
      <c r="FO1570" s="38">
        <f t="array" ref="FO1570:FQ1573">FO$3:FQ$6*FQ1558</f>
        <v>0</v>
      </c>
      <c r="FP1570" s="27">
        <v>9.60297917472022E-4</v>
      </c>
      <c r="FQ1570" s="28">
        <v>9.60297917472022E-4</v>
      </c>
      <c r="FR1570" s="34">
        <f>-FQ1558</f>
        <v>-9.60297917472022E-4</v>
      </c>
      <c r="FS1570" s="38">
        <f t="array" ref="FS1570:FU1573">FS$3:FU$6*FU1558</f>
        <v>2.8867483159384716E-4</v>
      </c>
      <c r="FT1570" s="27">
        <v>2.8867483159384716E-4</v>
      </c>
      <c r="FU1570" s="28">
        <v>0</v>
      </c>
      <c r="FV1570" s="34">
        <f>-FU1558</f>
        <v>-2.8867483159384716E-4</v>
      </c>
      <c r="FW1570" s="38">
        <f t="array" ref="FW1570:FY1573">FW$3:FY$6*FY1558</f>
        <v>-1.8787877790203195E-4</v>
      </c>
      <c r="FX1570" s="27">
        <v>0</v>
      </c>
      <c r="FY1570" s="28">
        <v>0</v>
      </c>
      <c r="FZ1570" s="34">
        <f>-FY1558</f>
        <v>1.8787877790203195E-4</v>
      </c>
      <c r="GA1570" s="38">
        <f t="array" ref="GA1570:GC1573">GA$3:GC$6*GC1558</f>
        <v>4.9182269965371869E-4</v>
      </c>
      <c r="GB1570" s="27">
        <v>4.9182269965371869E-4</v>
      </c>
      <c r="GC1570" s="28">
        <v>0</v>
      </c>
      <c r="GD1570" s="34">
        <f>-GC1558</f>
        <v>-4.9182269965371869E-4</v>
      </c>
      <c r="GE1570" s="38">
        <f t="array" ref="GE1570:GG1573">GE$3:GG$6*GG1558</f>
        <v>2.5168305277436312E-3</v>
      </c>
      <c r="GF1570" s="27">
        <v>2.5168305277436312E-3</v>
      </c>
      <c r="GG1570" s="28">
        <v>2.5168305277436312E-3</v>
      </c>
      <c r="GH1570" s="34">
        <f>-GG1558</f>
        <v>-2.5168305277436312E-3</v>
      </c>
      <c r="GI1570" s="38">
        <f t="array" ref="GI1570:GK1573">GI$3:GK$6*GK1558</f>
        <v>0</v>
      </c>
      <c r="GJ1570" s="27">
        <v>-2.3247016682065073E-3</v>
      </c>
      <c r="GK1570" s="28">
        <v>0</v>
      </c>
      <c r="GL1570" s="34">
        <f>-GK1558</f>
        <v>2.3247016682065073E-3</v>
      </c>
      <c r="GM1570" s="38">
        <f t="array" ref="GM1570:GO1573">GM$3:GO$6*GO1558</f>
        <v>0</v>
      </c>
      <c r="GN1570" s="27">
        <v>0</v>
      </c>
      <c r="GO1570" s="28">
        <v>0</v>
      </c>
      <c r="GP1570" s="34">
        <f>-GO1558</f>
        <v>4.5028780152885984E-4</v>
      </c>
      <c r="GQ1570" s="38">
        <f t="array" ref="GQ1570:GS1573">GQ$3:GS$6*GS1558</f>
        <v>0</v>
      </c>
      <c r="GR1570" s="27">
        <v>1.3219169200394491E-4</v>
      </c>
      <c r="GS1570" s="28">
        <v>0</v>
      </c>
      <c r="GT1570" s="34">
        <f>-GS1558</f>
        <v>-1.3219169200394491E-4</v>
      </c>
      <c r="GU1570" s="38">
        <f t="array" ref="GU1570:GW1573">GU$3:GW$6*GW1558</f>
        <v>0</v>
      </c>
      <c r="GV1570" s="27">
        <v>3.3289958186392992E-4</v>
      </c>
      <c r="GW1570" s="28">
        <v>0</v>
      </c>
      <c r="GX1570" s="34">
        <f>-GW1558</f>
        <v>-3.3289958186392992E-4</v>
      </c>
      <c r="GY1570" s="38">
        <f t="array" ref="GY1570:HA1573">GY$3:HA$6*HA1558</f>
        <v>0</v>
      </c>
      <c r="GZ1570" s="27">
        <v>-1.3773814393418452E-3</v>
      </c>
      <c r="HA1570" s="28">
        <v>0</v>
      </c>
      <c r="HB1570" s="34">
        <f>-HA1558</f>
        <v>1.3773814393418452E-3</v>
      </c>
      <c r="HC1570" s="38">
        <f t="array" ref="HC1570:HE1573">HC$3:HE$6*HE1558</f>
        <v>0</v>
      </c>
      <c r="HD1570" s="27">
        <v>1.8304726566855265E-4</v>
      </c>
      <c r="HE1570" s="28">
        <v>0</v>
      </c>
      <c r="HF1570" s="34">
        <f>-HE1558</f>
        <v>-1.8304726566855265E-4</v>
      </c>
      <c r="HG1570" s="38">
        <f t="array" ref="HG1570:HI1573">HG$3:HI$6*HI1558</f>
        <v>-2.1520704716890599E-4</v>
      </c>
      <c r="HH1570" s="27">
        <v>-2.1520704716890599E-4</v>
      </c>
      <c r="HI1570" s="28">
        <v>0</v>
      </c>
      <c r="HJ1570" s="34">
        <f>-HI1558</f>
        <v>2.1520704716890599E-4</v>
      </c>
      <c r="HK1570" s="38">
        <f t="array" ref="HK1570:HM1573">HK$3:HM$6*HM1558</f>
        <v>0</v>
      </c>
      <c r="HL1570" s="27">
        <v>1.3207245582626686E-3</v>
      </c>
      <c r="HM1570" s="28">
        <v>1.3207245582626686E-3</v>
      </c>
      <c r="HN1570" s="34">
        <f>-HM1558</f>
        <v>-1.3207245582626686E-3</v>
      </c>
      <c r="HO1570" s="38">
        <f t="array" ref="HO1570:HQ1573">HO$3:HQ$6*HQ1558</f>
        <v>0</v>
      </c>
      <c r="HP1570" s="27">
        <v>4.6679714411620543E-4</v>
      </c>
      <c r="HQ1570" s="28">
        <v>0</v>
      </c>
      <c r="HR1570" s="34">
        <f>-HQ1558</f>
        <v>-4.6679714411620543E-4</v>
      </c>
      <c r="HS1570" s="38">
        <f t="array" ref="HS1570:HU1573">HS$3:HU$6*HU1558</f>
        <v>0</v>
      </c>
      <c r="HT1570" s="27">
        <v>-3.7692467230774994E-4</v>
      </c>
      <c r="HU1570" s="28">
        <v>0</v>
      </c>
      <c r="HV1570" s="34">
        <f>-HU1558</f>
        <v>3.7692467230774994E-4</v>
      </c>
    </row>
    <row r="1571" spans="2:230" x14ac:dyDescent="0.15">
      <c r="B1571" s="114"/>
      <c r="C1571" s="117"/>
      <c r="D1571" s="22">
        <f t="shared" si="9081"/>
        <v>9.02212730810493E-3</v>
      </c>
      <c r="E1571" s="22">
        <f t="shared" si="9078"/>
        <v>-1.7373670480974233E-2</v>
      </c>
      <c r="F1571" s="30">
        <f t="shared" si="9079"/>
        <v>1.1489330495528459E-2</v>
      </c>
      <c r="I1571" s="128"/>
      <c r="J1571" s="131"/>
      <c r="K1571" s="36">
        <v>7.6905122689265766E-5</v>
      </c>
      <c r="L1571" s="22">
        <v>0</v>
      </c>
      <c r="M1571" s="30">
        <v>7.6905122689265766E-5</v>
      </c>
      <c r="N1571" s="30"/>
      <c r="O1571" s="36">
        <v>0</v>
      </c>
      <c r="P1571" s="22">
        <v>-3.3944992137574243E-4</v>
      </c>
      <c r="Q1571" s="30">
        <v>0</v>
      </c>
      <c r="R1571" s="30"/>
      <c r="S1571" s="36">
        <v>0</v>
      </c>
      <c r="T1571" s="22">
        <v>-2.2038889522160712E-4</v>
      </c>
      <c r="U1571" s="30">
        <v>0</v>
      </c>
      <c r="V1571" s="30"/>
      <c r="W1571" s="36">
        <v>0</v>
      </c>
      <c r="X1571" s="22">
        <v>-7.349384495483948E-4</v>
      </c>
      <c r="Y1571" s="30">
        <v>0</v>
      </c>
      <c r="Z1571" s="30"/>
      <c r="AA1571" s="36">
        <v>4.8511042688388581E-5</v>
      </c>
      <c r="AB1571" s="22">
        <v>0</v>
      </c>
      <c r="AC1571" s="30">
        <v>4.8511042688388581E-5</v>
      </c>
      <c r="AD1571" s="30"/>
      <c r="AE1571" s="36">
        <v>3.2527281729184885E-5</v>
      </c>
      <c r="AF1571" s="22">
        <v>0</v>
      </c>
      <c r="AG1571" s="30">
        <v>3.2527281729184885E-5</v>
      </c>
      <c r="AH1571" s="30"/>
      <c r="AI1571" s="36">
        <v>0</v>
      </c>
      <c r="AJ1571" s="22">
        <v>-1.795150367532312E-4</v>
      </c>
      <c r="AK1571" s="30">
        <v>0</v>
      </c>
      <c r="AL1571" s="30"/>
      <c r="AM1571" s="36">
        <v>0</v>
      </c>
      <c r="AN1571" s="22">
        <v>-5.5447034257791997E-4</v>
      </c>
      <c r="AO1571" s="30">
        <v>0</v>
      </c>
      <c r="AP1571" s="30"/>
      <c r="AQ1571" s="36">
        <v>1.2104447988197087E-4</v>
      </c>
      <c r="AR1571" s="22">
        <v>0</v>
      </c>
      <c r="AS1571" s="30">
        <v>1.2104447988197087E-4</v>
      </c>
      <c r="AT1571" s="30"/>
      <c r="AU1571" s="36">
        <v>-2.467203187423531E-3</v>
      </c>
      <c r="AV1571" s="22">
        <v>-2.467203187423531E-3</v>
      </c>
      <c r="AW1571" s="30">
        <v>0</v>
      </c>
      <c r="AX1571" s="30"/>
      <c r="AY1571" s="36">
        <v>2.060898050953749E-4</v>
      </c>
      <c r="AZ1571" s="22">
        <v>0</v>
      </c>
      <c r="BA1571" s="30">
        <v>2.060898050953749E-4</v>
      </c>
      <c r="BB1571" s="30"/>
      <c r="BC1571" s="36">
        <v>0</v>
      </c>
      <c r="BD1571" s="22">
        <v>-1.3887138715993198E-3</v>
      </c>
      <c r="BE1571" s="30">
        <v>0</v>
      </c>
      <c r="BF1571" s="30"/>
      <c r="BG1571" s="36">
        <v>0</v>
      </c>
      <c r="BH1571" s="22">
        <v>-9.794345052379101E-5</v>
      </c>
      <c r="BI1571" s="30">
        <v>0</v>
      </c>
      <c r="BJ1571" s="30"/>
      <c r="BK1571" s="36">
        <v>2.1384854709910094E-5</v>
      </c>
      <c r="BL1571" s="22">
        <v>0</v>
      </c>
      <c r="BM1571" s="30">
        <v>2.1384854709910094E-5</v>
      </c>
      <c r="BN1571" s="30"/>
      <c r="BO1571" s="36">
        <v>7.5136349860198558E-5</v>
      </c>
      <c r="BP1571" s="22">
        <v>0</v>
      </c>
      <c r="BQ1571" s="30">
        <v>7.5136349860198558E-5</v>
      </c>
      <c r="BR1571" s="30"/>
      <c r="BS1571" s="36">
        <v>0</v>
      </c>
      <c r="BT1571" s="22">
        <v>-1.3925615939794849E-4</v>
      </c>
      <c r="BU1571" s="30">
        <v>0</v>
      </c>
      <c r="BV1571" s="30"/>
      <c r="BW1571" s="36">
        <v>1.2111365065660302E-4</v>
      </c>
      <c r="BX1571" s="22">
        <v>0</v>
      </c>
      <c r="BY1571" s="30">
        <v>1.2111365065660302E-4</v>
      </c>
      <c r="BZ1571" s="30"/>
      <c r="CA1571" s="36">
        <v>4.8625668207589205E-5</v>
      </c>
      <c r="CB1571" s="22">
        <v>0</v>
      </c>
      <c r="CC1571" s="30">
        <v>4.8625668207589205E-5</v>
      </c>
      <c r="CD1571" s="30"/>
      <c r="CE1571" s="36">
        <v>0</v>
      </c>
      <c r="CF1571" s="22">
        <v>-1.4116281378086977E-4</v>
      </c>
      <c r="CG1571" s="30">
        <v>0</v>
      </c>
      <c r="CH1571" s="30"/>
      <c r="CI1571" s="36">
        <v>0</v>
      </c>
      <c r="CJ1571" s="22">
        <v>-9.4090741180125225E-5</v>
      </c>
      <c r="CK1571" s="30">
        <v>0</v>
      </c>
      <c r="CL1571" s="30"/>
      <c r="CM1571" s="36">
        <v>8.1835433510773819E-5</v>
      </c>
      <c r="CN1571" s="22">
        <v>0</v>
      </c>
      <c r="CO1571" s="30">
        <v>8.1835433510773819E-5</v>
      </c>
      <c r="CP1571" s="30"/>
      <c r="CQ1571" s="36">
        <v>3.1680470287716778E-4</v>
      </c>
      <c r="CR1571" s="22">
        <v>0</v>
      </c>
      <c r="CS1571" s="30">
        <v>3.1680470287716778E-4</v>
      </c>
      <c r="CT1571" s="30"/>
      <c r="CU1571" s="36">
        <v>0</v>
      </c>
      <c r="CV1571" s="22">
        <v>-1.5476611160217331E-4</v>
      </c>
      <c r="CW1571" s="30">
        <v>0</v>
      </c>
      <c r="CX1571" s="30"/>
      <c r="CY1571" s="36">
        <v>0</v>
      </c>
      <c r="CZ1571" s="22">
        <v>-3.4774296016410556E-4</v>
      </c>
      <c r="DA1571" s="30">
        <v>0</v>
      </c>
      <c r="DB1571" s="30"/>
      <c r="DC1571" s="36">
        <v>3.0805153015710638E-5</v>
      </c>
      <c r="DD1571" s="22">
        <v>0</v>
      </c>
      <c r="DE1571" s="30">
        <v>3.0805153015710638E-5</v>
      </c>
      <c r="DF1571" s="30"/>
      <c r="DG1571" s="36">
        <v>5.0567072107620777E-5</v>
      </c>
      <c r="DH1571" s="22">
        <v>0</v>
      </c>
      <c r="DI1571" s="30">
        <v>5.0567072107620777E-5</v>
      </c>
      <c r="DJ1571" s="30"/>
      <c r="DK1571" s="36">
        <v>3.0805153015710638E-5</v>
      </c>
      <c r="DL1571" s="22">
        <v>0</v>
      </c>
      <c r="DM1571" s="30">
        <v>3.0805153015710638E-5</v>
      </c>
      <c r="DN1571" s="30"/>
      <c r="DO1571" s="36">
        <v>1.8741298742346895E-4</v>
      </c>
      <c r="DP1571" s="22">
        <v>0</v>
      </c>
      <c r="DQ1571" s="30">
        <v>1.8741298742346895E-4</v>
      </c>
      <c r="DR1571" s="30"/>
      <c r="DS1571" s="36">
        <v>7.3927020978337461E-5</v>
      </c>
      <c r="DT1571" s="22">
        <v>0</v>
      </c>
      <c r="DU1571" s="30">
        <v>7.3927020978337461E-5</v>
      </c>
      <c r="DV1571" s="30"/>
      <c r="DW1571" s="36">
        <v>3.9143561504883151E-4</v>
      </c>
      <c r="DX1571" s="22">
        <v>3.9143561504883151E-4</v>
      </c>
      <c r="DY1571" s="30">
        <v>3.9143561504883151E-4</v>
      </c>
      <c r="DZ1571" s="30"/>
      <c r="EA1571" s="36">
        <v>0</v>
      </c>
      <c r="EB1571" s="22">
        <v>-5.6612415137747099E-4</v>
      </c>
      <c r="EC1571" s="30">
        <v>0</v>
      </c>
      <c r="ED1571" s="30"/>
      <c r="EE1571" s="36">
        <v>2.6467572890881831E-4</v>
      </c>
      <c r="EF1571" s="22">
        <v>2.6467572890881831E-4</v>
      </c>
      <c r="EG1571" s="30">
        <v>2.6467572890881831E-4</v>
      </c>
      <c r="EH1571" s="30"/>
      <c r="EI1571" s="36">
        <v>1.977511270290892E-4</v>
      </c>
      <c r="EJ1571" s="22">
        <v>1.977511270290892E-4</v>
      </c>
      <c r="EK1571" s="30">
        <v>1.977511270290892E-4</v>
      </c>
      <c r="EL1571" s="30"/>
      <c r="EM1571" s="36">
        <v>7.745459198349097E-4</v>
      </c>
      <c r="EN1571" s="22">
        <v>0</v>
      </c>
      <c r="EO1571" s="30">
        <v>7.745459198349097E-4</v>
      </c>
      <c r="EP1571" s="30"/>
      <c r="EQ1571" s="36">
        <v>1.1738616258843597E-3</v>
      </c>
      <c r="ER1571" s="22">
        <v>1.1738616258843597E-3</v>
      </c>
      <c r="ES1571" s="30">
        <v>1.1738616258843597E-3</v>
      </c>
      <c r="ET1571" s="30"/>
      <c r="EU1571" s="36">
        <v>1.5646232035439309E-4</v>
      </c>
      <c r="EV1571" s="22">
        <v>1.5646232035439309E-4</v>
      </c>
      <c r="EW1571" s="30">
        <v>1.5646232035439309E-4</v>
      </c>
      <c r="EX1571" s="30"/>
      <c r="EY1571" s="36">
        <v>0</v>
      </c>
      <c r="EZ1571" s="22">
        <v>-2.4068963825319881E-4</v>
      </c>
      <c r="FA1571" s="30">
        <v>0</v>
      </c>
      <c r="FB1571" s="30"/>
      <c r="FC1571" s="36">
        <v>0</v>
      </c>
      <c r="FD1571" s="22">
        <v>-1.7661290854846371E-3</v>
      </c>
      <c r="FE1571" s="30">
        <v>0</v>
      </c>
      <c r="FF1571" s="30"/>
      <c r="FG1571" s="36">
        <v>3.138161616422634E-4</v>
      </c>
      <c r="FH1571" s="22">
        <v>3.138161616422634E-4</v>
      </c>
      <c r="FI1571" s="30">
        <v>3.138161616422634E-4</v>
      </c>
      <c r="FJ1571" s="30"/>
      <c r="FK1571" s="36">
        <v>0</v>
      </c>
      <c r="FL1571" s="22">
        <v>-6.4636208106436154E-3</v>
      </c>
      <c r="FM1571" s="30">
        <v>0</v>
      </c>
      <c r="FN1571" s="30"/>
      <c r="FO1571" s="36">
        <v>9.60297917472022E-4</v>
      </c>
      <c r="FP1571" s="22">
        <v>0</v>
      </c>
      <c r="FQ1571" s="30">
        <v>9.60297917472022E-4</v>
      </c>
      <c r="FR1571" s="30"/>
      <c r="FS1571" s="36">
        <v>2.8867483159384716E-4</v>
      </c>
      <c r="FT1571" s="22">
        <v>0</v>
      </c>
      <c r="FU1571" s="30">
        <v>2.8867483159384716E-4</v>
      </c>
      <c r="FV1571" s="30"/>
      <c r="FW1571" s="36">
        <v>0</v>
      </c>
      <c r="FX1571" s="22">
        <v>-1.8787877790203195E-4</v>
      </c>
      <c r="FY1571" s="30">
        <v>0</v>
      </c>
      <c r="FZ1571" s="30"/>
      <c r="GA1571" s="36">
        <v>4.9182269965371869E-4</v>
      </c>
      <c r="GB1571" s="22">
        <v>4.9182269965371869E-4</v>
      </c>
      <c r="GC1571" s="30">
        <v>4.9182269965371869E-4</v>
      </c>
      <c r="GD1571" s="30"/>
      <c r="GE1571" s="36">
        <v>2.5168305277436312E-3</v>
      </c>
      <c r="GF1571" s="22">
        <v>0</v>
      </c>
      <c r="GG1571" s="30">
        <v>2.5168305277436312E-3</v>
      </c>
      <c r="GH1571" s="30"/>
      <c r="GI1571" s="36">
        <v>0</v>
      </c>
      <c r="GJ1571" s="22">
        <v>-2.3247016682065073E-3</v>
      </c>
      <c r="GK1571" s="30">
        <v>0</v>
      </c>
      <c r="GL1571" s="30"/>
      <c r="GM1571" s="36">
        <v>0</v>
      </c>
      <c r="GN1571" s="22">
        <v>-4.5028780152885984E-4</v>
      </c>
      <c r="GO1571" s="30">
        <v>0</v>
      </c>
      <c r="GP1571" s="30"/>
      <c r="GQ1571" s="36">
        <v>1.3219169200394491E-4</v>
      </c>
      <c r="GR1571" s="22">
        <v>1.3219169200394491E-4</v>
      </c>
      <c r="GS1571" s="30">
        <v>1.3219169200394491E-4</v>
      </c>
      <c r="GT1571" s="30"/>
      <c r="GU1571" s="36">
        <v>3.3289958186392992E-4</v>
      </c>
      <c r="GV1571" s="22">
        <v>3.3289958186392992E-4</v>
      </c>
      <c r="GW1571" s="30">
        <v>3.3289958186392992E-4</v>
      </c>
      <c r="GX1571" s="30"/>
      <c r="GY1571" s="36">
        <v>0</v>
      </c>
      <c r="GZ1571" s="22">
        <v>-1.3773814393418452E-3</v>
      </c>
      <c r="HA1571" s="30">
        <v>0</v>
      </c>
      <c r="HB1571" s="30"/>
      <c r="HC1571" s="36">
        <v>1.8304726566855265E-4</v>
      </c>
      <c r="HD1571" s="22">
        <v>0</v>
      </c>
      <c r="HE1571" s="30">
        <v>1.8304726566855265E-4</v>
      </c>
      <c r="HF1571" s="30"/>
      <c r="HG1571" s="36">
        <v>0</v>
      </c>
      <c r="HH1571" s="22">
        <v>-2.1520704716890599E-4</v>
      </c>
      <c r="HI1571" s="30">
        <v>0</v>
      </c>
      <c r="HJ1571" s="30"/>
      <c r="HK1571" s="36">
        <v>1.3207245582626686E-3</v>
      </c>
      <c r="HL1571" s="22">
        <v>0</v>
      </c>
      <c r="HM1571" s="30">
        <v>1.3207245582626686E-3</v>
      </c>
      <c r="HN1571" s="30"/>
      <c r="HO1571" s="36">
        <v>4.6679714411620543E-4</v>
      </c>
      <c r="HP1571" s="22">
        <v>0</v>
      </c>
      <c r="HQ1571" s="30">
        <v>4.6679714411620543E-4</v>
      </c>
      <c r="HR1571" s="30"/>
      <c r="HS1571" s="36">
        <v>0</v>
      </c>
      <c r="HT1571" s="22">
        <v>-3.7692467230774994E-4</v>
      </c>
      <c r="HU1571" s="30">
        <v>0</v>
      </c>
      <c r="HV1571" s="30"/>
    </row>
    <row r="1572" spans="2:230" x14ac:dyDescent="0.15">
      <c r="B1572" s="114"/>
      <c r="C1572" s="117"/>
      <c r="D1572" s="22">
        <f t="shared" si="9081"/>
        <v>1.1489330495528459E-2</v>
      </c>
      <c r="E1572" s="22">
        <f t="shared" si="9078"/>
        <v>-1.431766886867175E-2</v>
      </c>
      <c r="F1572" s="30">
        <f t="shared" si="9079"/>
        <v>1.1489330495528459E-2</v>
      </c>
      <c r="I1572" s="128"/>
      <c r="J1572" s="131"/>
      <c r="K1572" s="36">
        <v>7.6905122689265766E-5</v>
      </c>
      <c r="L1572" s="22">
        <v>0</v>
      </c>
      <c r="M1572" s="30">
        <v>7.6905122689265766E-5</v>
      </c>
      <c r="N1572" s="30"/>
      <c r="O1572" s="36">
        <v>0</v>
      </c>
      <c r="P1572" s="22">
        <v>-3.3944992137574243E-4</v>
      </c>
      <c r="Q1572" s="30">
        <v>0</v>
      </c>
      <c r="R1572" s="30"/>
      <c r="S1572" s="36">
        <v>0</v>
      </c>
      <c r="T1572" s="22">
        <v>-2.2038889522160712E-4</v>
      </c>
      <c r="U1572" s="30">
        <v>0</v>
      </c>
      <c r="V1572" s="30"/>
      <c r="W1572" s="36">
        <v>0</v>
      </c>
      <c r="X1572" s="22">
        <v>-7.349384495483948E-4</v>
      </c>
      <c r="Y1572" s="30">
        <v>0</v>
      </c>
      <c r="Z1572" s="30"/>
      <c r="AA1572" s="36">
        <v>4.8511042688388581E-5</v>
      </c>
      <c r="AB1572" s="22">
        <v>0</v>
      </c>
      <c r="AC1572" s="30">
        <v>4.8511042688388581E-5</v>
      </c>
      <c r="AD1572" s="30"/>
      <c r="AE1572" s="36">
        <v>3.2527281729184885E-5</v>
      </c>
      <c r="AF1572" s="22">
        <v>0</v>
      </c>
      <c r="AG1572" s="30">
        <v>3.2527281729184885E-5</v>
      </c>
      <c r="AH1572" s="30"/>
      <c r="AI1572" s="36">
        <v>0</v>
      </c>
      <c r="AJ1572" s="22">
        <v>-1.795150367532312E-4</v>
      </c>
      <c r="AK1572" s="30">
        <v>0</v>
      </c>
      <c r="AL1572" s="30"/>
      <c r="AM1572" s="36">
        <v>0</v>
      </c>
      <c r="AN1572" s="22">
        <v>-5.5447034257791997E-4</v>
      </c>
      <c r="AO1572" s="30">
        <v>0</v>
      </c>
      <c r="AP1572" s="30"/>
      <c r="AQ1572" s="36">
        <v>1.2104447988197087E-4</v>
      </c>
      <c r="AR1572" s="22">
        <v>0</v>
      </c>
      <c r="AS1572" s="30">
        <v>1.2104447988197087E-4</v>
      </c>
      <c r="AT1572" s="30"/>
      <c r="AU1572" s="36">
        <v>0</v>
      </c>
      <c r="AV1572" s="22">
        <v>-2.467203187423531E-3</v>
      </c>
      <c r="AW1572" s="30">
        <v>0</v>
      </c>
      <c r="AX1572" s="30"/>
      <c r="AY1572" s="36">
        <v>2.060898050953749E-4</v>
      </c>
      <c r="AZ1572" s="22">
        <v>0</v>
      </c>
      <c r="BA1572" s="30">
        <v>2.060898050953749E-4</v>
      </c>
      <c r="BB1572" s="30"/>
      <c r="BC1572" s="36">
        <v>0</v>
      </c>
      <c r="BD1572" s="22">
        <v>-1.3887138715993198E-3</v>
      </c>
      <c r="BE1572" s="30">
        <v>0</v>
      </c>
      <c r="BF1572" s="30"/>
      <c r="BG1572" s="36">
        <v>0</v>
      </c>
      <c r="BH1572" s="22">
        <v>-9.794345052379101E-5</v>
      </c>
      <c r="BI1572" s="30">
        <v>0</v>
      </c>
      <c r="BJ1572" s="30"/>
      <c r="BK1572" s="36">
        <v>2.1384854709910094E-5</v>
      </c>
      <c r="BL1572" s="22">
        <v>0</v>
      </c>
      <c r="BM1572" s="30">
        <v>2.1384854709910094E-5</v>
      </c>
      <c r="BN1572" s="30"/>
      <c r="BO1572" s="36">
        <v>7.5136349860198558E-5</v>
      </c>
      <c r="BP1572" s="22">
        <v>0</v>
      </c>
      <c r="BQ1572" s="30">
        <v>7.5136349860198558E-5</v>
      </c>
      <c r="BR1572" s="30"/>
      <c r="BS1572" s="36">
        <v>0</v>
      </c>
      <c r="BT1572" s="22">
        <v>-1.3925615939794849E-4</v>
      </c>
      <c r="BU1572" s="30">
        <v>0</v>
      </c>
      <c r="BV1572" s="30"/>
      <c r="BW1572" s="36">
        <v>1.2111365065660302E-4</v>
      </c>
      <c r="BX1572" s="22">
        <v>0</v>
      </c>
      <c r="BY1572" s="30">
        <v>1.2111365065660302E-4</v>
      </c>
      <c r="BZ1572" s="30"/>
      <c r="CA1572" s="36">
        <v>4.8625668207589205E-5</v>
      </c>
      <c r="CB1572" s="22">
        <v>0</v>
      </c>
      <c r="CC1572" s="30">
        <v>4.8625668207589205E-5</v>
      </c>
      <c r="CD1572" s="30"/>
      <c r="CE1572" s="36">
        <v>0</v>
      </c>
      <c r="CF1572" s="22">
        <v>-1.4116281378086977E-4</v>
      </c>
      <c r="CG1572" s="30">
        <v>0</v>
      </c>
      <c r="CH1572" s="30"/>
      <c r="CI1572" s="36">
        <v>0</v>
      </c>
      <c r="CJ1572" s="22">
        <v>-9.4090741180125225E-5</v>
      </c>
      <c r="CK1572" s="30">
        <v>0</v>
      </c>
      <c r="CL1572" s="30"/>
      <c r="CM1572" s="36">
        <v>8.1835433510773819E-5</v>
      </c>
      <c r="CN1572" s="22">
        <v>0</v>
      </c>
      <c r="CO1572" s="30">
        <v>8.1835433510773819E-5</v>
      </c>
      <c r="CP1572" s="30"/>
      <c r="CQ1572" s="36">
        <v>3.1680470287716778E-4</v>
      </c>
      <c r="CR1572" s="22">
        <v>0</v>
      </c>
      <c r="CS1572" s="30">
        <v>3.1680470287716778E-4</v>
      </c>
      <c r="CT1572" s="30"/>
      <c r="CU1572" s="36">
        <v>0</v>
      </c>
      <c r="CV1572" s="22">
        <v>-1.5476611160217331E-4</v>
      </c>
      <c r="CW1572" s="30">
        <v>0</v>
      </c>
      <c r="CX1572" s="30"/>
      <c r="CY1572" s="36">
        <v>0</v>
      </c>
      <c r="CZ1572" s="22">
        <v>-3.4774296016410556E-4</v>
      </c>
      <c r="DA1572" s="30">
        <v>0</v>
      </c>
      <c r="DB1572" s="30"/>
      <c r="DC1572" s="36">
        <v>3.0805153015710638E-5</v>
      </c>
      <c r="DD1572" s="22">
        <v>0</v>
      </c>
      <c r="DE1572" s="30">
        <v>3.0805153015710638E-5</v>
      </c>
      <c r="DF1572" s="30"/>
      <c r="DG1572" s="36">
        <v>5.0567072107620777E-5</v>
      </c>
      <c r="DH1572" s="22">
        <v>0</v>
      </c>
      <c r="DI1572" s="30">
        <v>5.0567072107620777E-5</v>
      </c>
      <c r="DJ1572" s="30"/>
      <c r="DK1572" s="36">
        <v>3.0805153015710638E-5</v>
      </c>
      <c r="DL1572" s="22">
        <v>0</v>
      </c>
      <c r="DM1572" s="30">
        <v>3.0805153015710638E-5</v>
      </c>
      <c r="DN1572" s="30"/>
      <c r="DO1572" s="36">
        <v>1.8741298742346895E-4</v>
      </c>
      <c r="DP1572" s="22">
        <v>0</v>
      </c>
      <c r="DQ1572" s="30">
        <v>1.8741298742346895E-4</v>
      </c>
      <c r="DR1572" s="30"/>
      <c r="DS1572" s="36">
        <v>7.3927020978337461E-5</v>
      </c>
      <c r="DT1572" s="22">
        <v>0</v>
      </c>
      <c r="DU1572" s="30">
        <v>7.3927020978337461E-5</v>
      </c>
      <c r="DV1572" s="30"/>
      <c r="DW1572" s="36">
        <v>3.9143561504883151E-4</v>
      </c>
      <c r="DX1572" s="22">
        <v>0</v>
      </c>
      <c r="DY1572" s="30">
        <v>3.9143561504883151E-4</v>
      </c>
      <c r="DZ1572" s="30"/>
      <c r="EA1572" s="36">
        <v>0</v>
      </c>
      <c r="EB1572" s="22">
        <v>-5.6612415137747099E-4</v>
      </c>
      <c r="EC1572" s="30">
        <v>0</v>
      </c>
      <c r="ED1572" s="30"/>
      <c r="EE1572" s="36">
        <v>2.6467572890881831E-4</v>
      </c>
      <c r="EF1572" s="22">
        <v>0</v>
      </c>
      <c r="EG1572" s="30">
        <v>2.6467572890881831E-4</v>
      </c>
      <c r="EH1572" s="30"/>
      <c r="EI1572" s="36">
        <v>1.977511270290892E-4</v>
      </c>
      <c r="EJ1572" s="22">
        <v>0</v>
      </c>
      <c r="EK1572" s="30">
        <v>1.977511270290892E-4</v>
      </c>
      <c r="EL1572" s="30"/>
      <c r="EM1572" s="36">
        <v>7.745459198349097E-4</v>
      </c>
      <c r="EN1572" s="22">
        <v>7.745459198349097E-4</v>
      </c>
      <c r="EO1572" s="30">
        <v>7.745459198349097E-4</v>
      </c>
      <c r="EP1572" s="30"/>
      <c r="EQ1572" s="36">
        <v>1.1738616258843597E-3</v>
      </c>
      <c r="ER1572" s="22">
        <v>0</v>
      </c>
      <c r="ES1572" s="30">
        <v>1.1738616258843597E-3</v>
      </c>
      <c r="ET1572" s="30"/>
      <c r="EU1572" s="36">
        <v>1.5646232035439309E-4</v>
      </c>
      <c r="EV1572" s="22">
        <v>0</v>
      </c>
      <c r="EW1572" s="30">
        <v>1.5646232035439309E-4</v>
      </c>
      <c r="EX1572" s="30"/>
      <c r="EY1572" s="36">
        <v>0</v>
      </c>
      <c r="EZ1572" s="22">
        <v>-2.4068963825319881E-4</v>
      </c>
      <c r="FA1572" s="30">
        <v>0</v>
      </c>
      <c r="FB1572" s="30"/>
      <c r="FC1572" s="36">
        <v>0</v>
      </c>
      <c r="FD1572" s="22">
        <v>-1.7661290854846371E-3</v>
      </c>
      <c r="FE1572" s="30">
        <v>0</v>
      </c>
      <c r="FF1572" s="30"/>
      <c r="FG1572" s="36">
        <v>3.138161616422634E-4</v>
      </c>
      <c r="FH1572" s="22">
        <v>0</v>
      </c>
      <c r="FI1572" s="30">
        <v>3.138161616422634E-4</v>
      </c>
      <c r="FJ1572" s="30"/>
      <c r="FK1572" s="36">
        <v>0</v>
      </c>
      <c r="FL1572" s="22">
        <v>-6.4636208106436154E-3</v>
      </c>
      <c r="FM1572" s="30">
        <v>0</v>
      </c>
      <c r="FN1572" s="30"/>
      <c r="FO1572" s="36">
        <v>9.60297917472022E-4</v>
      </c>
      <c r="FP1572" s="22">
        <v>9.60297917472022E-4</v>
      </c>
      <c r="FQ1572" s="30">
        <v>9.60297917472022E-4</v>
      </c>
      <c r="FR1572" s="30"/>
      <c r="FS1572" s="36">
        <v>2.8867483159384716E-4</v>
      </c>
      <c r="FT1572" s="22">
        <v>2.8867483159384716E-4</v>
      </c>
      <c r="FU1572" s="30">
        <v>2.8867483159384716E-4</v>
      </c>
      <c r="FV1572" s="30"/>
      <c r="FW1572" s="36">
        <v>0</v>
      </c>
      <c r="FX1572" s="22">
        <v>-1.8787877790203195E-4</v>
      </c>
      <c r="FY1572" s="30">
        <v>0</v>
      </c>
      <c r="FZ1572" s="30"/>
      <c r="GA1572" s="36">
        <v>4.9182269965371869E-4</v>
      </c>
      <c r="GB1572" s="22">
        <v>0</v>
      </c>
      <c r="GC1572" s="30">
        <v>4.9182269965371869E-4</v>
      </c>
      <c r="GD1572" s="30"/>
      <c r="GE1572" s="36">
        <v>2.5168305277436312E-3</v>
      </c>
      <c r="GF1572" s="22">
        <v>2.5168305277436312E-3</v>
      </c>
      <c r="GG1572" s="30">
        <v>2.5168305277436312E-3</v>
      </c>
      <c r="GH1572" s="30"/>
      <c r="GI1572" s="36">
        <v>0</v>
      </c>
      <c r="GJ1572" s="22">
        <v>-2.3247016682065073E-3</v>
      </c>
      <c r="GK1572" s="30">
        <v>0</v>
      </c>
      <c r="GL1572" s="30"/>
      <c r="GM1572" s="36">
        <v>0</v>
      </c>
      <c r="GN1572" s="22">
        <v>-4.5028780152885984E-4</v>
      </c>
      <c r="GO1572" s="30">
        <v>0</v>
      </c>
      <c r="GP1572" s="30"/>
      <c r="GQ1572" s="36">
        <v>1.3219169200394491E-4</v>
      </c>
      <c r="GR1572" s="22">
        <v>0</v>
      </c>
      <c r="GS1572" s="30">
        <v>1.3219169200394491E-4</v>
      </c>
      <c r="GT1572" s="30"/>
      <c r="GU1572" s="36">
        <v>3.3289958186392992E-4</v>
      </c>
      <c r="GV1572" s="22">
        <v>0</v>
      </c>
      <c r="GW1572" s="30">
        <v>3.3289958186392992E-4</v>
      </c>
      <c r="GX1572" s="30"/>
      <c r="GY1572" s="36">
        <v>0</v>
      </c>
      <c r="GZ1572" s="22">
        <v>-1.3773814393418452E-3</v>
      </c>
      <c r="HA1572" s="30">
        <v>0</v>
      </c>
      <c r="HB1572" s="30"/>
      <c r="HC1572" s="36">
        <v>1.8304726566855265E-4</v>
      </c>
      <c r="HD1572" s="22">
        <v>1.8304726566855265E-4</v>
      </c>
      <c r="HE1572" s="30">
        <v>1.8304726566855265E-4</v>
      </c>
      <c r="HF1572" s="30"/>
      <c r="HG1572" s="36">
        <v>0</v>
      </c>
      <c r="HH1572" s="22">
        <v>-2.1520704716890599E-4</v>
      </c>
      <c r="HI1572" s="30">
        <v>0</v>
      </c>
      <c r="HJ1572" s="30"/>
      <c r="HK1572" s="36">
        <v>1.3207245582626686E-3</v>
      </c>
      <c r="HL1572" s="22">
        <v>1.3207245582626686E-3</v>
      </c>
      <c r="HM1572" s="30">
        <v>1.3207245582626686E-3</v>
      </c>
      <c r="HN1572" s="30"/>
      <c r="HO1572" s="36">
        <v>4.6679714411620543E-4</v>
      </c>
      <c r="HP1572" s="22">
        <v>4.6679714411620543E-4</v>
      </c>
      <c r="HQ1572" s="30">
        <v>4.6679714411620543E-4</v>
      </c>
      <c r="HR1572" s="30"/>
      <c r="HS1572" s="36">
        <v>0</v>
      </c>
      <c r="HT1572" s="22">
        <v>-3.7692467230774994E-4</v>
      </c>
      <c r="HU1572" s="30">
        <v>0</v>
      </c>
      <c r="HV1572" s="30"/>
    </row>
    <row r="1573" spans="2:230" x14ac:dyDescent="0.15">
      <c r="B1573" s="115"/>
      <c r="C1573" s="118"/>
      <c r="D1573" s="31">
        <f t="shared" si="9081"/>
        <v>-8.2743185110913057E-3</v>
      </c>
      <c r="E1573" s="31">
        <f t="shared" si="9078"/>
        <v>5.4255929478731427E-3</v>
      </c>
      <c r="F1573" s="32">
        <f t="shared" si="9079"/>
        <v>8.455639403348893E-4</v>
      </c>
      <c r="I1573" s="129"/>
      <c r="J1573" s="120"/>
      <c r="K1573" s="37">
        <v>7.6905122689265766E-5</v>
      </c>
      <c r="L1573" s="31">
        <v>7.6905122689265766E-5</v>
      </c>
      <c r="M1573" s="32">
        <v>7.6905122689265766E-5</v>
      </c>
      <c r="N1573" s="30"/>
      <c r="O1573" s="37">
        <v>0</v>
      </c>
      <c r="P1573" s="31">
        <v>-3.3944992137574243E-4</v>
      </c>
      <c r="Q1573" s="32">
        <v>0</v>
      </c>
      <c r="R1573" s="30"/>
      <c r="S1573" s="37">
        <v>0</v>
      </c>
      <c r="T1573" s="31">
        <v>-2.2038889522160712E-4</v>
      </c>
      <c r="U1573" s="32">
        <v>0</v>
      </c>
      <c r="V1573" s="30"/>
      <c r="W1573" s="37">
        <v>-7.349384495483948E-4</v>
      </c>
      <c r="X1573" s="31">
        <v>0</v>
      </c>
      <c r="Y1573" s="32">
        <v>0</v>
      </c>
      <c r="Z1573" s="30"/>
      <c r="AA1573" s="37">
        <v>4.8511042688388581E-5</v>
      </c>
      <c r="AB1573" s="31">
        <v>4.8511042688388581E-5</v>
      </c>
      <c r="AC1573" s="32">
        <v>4.8511042688388581E-5</v>
      </c>
      <c r="AD1573" s="30"/>
      <c r="AE1573" s="37">
        <v>3.2527281729184885E-5</v>
      </c>
      <c r="AF1573" s="31">
        <v>3.2527281729184885E-5</v>
      </c>
      <c r="AG1573" s="32">
        <v>3.2527281729184885E-5</v>
      </c>
      <c r="AH1573" s="30"/>
      <c r="AI1573" s="37">
        <v>0</v>
      </c>
      <c r="AJ1573" s="31">
        <v>-1.795150367532312E-4</v>
      </c>
      <c r="AK1573" s="32">
        <v>0</v>
      </c>
      <c r="AL1573" s="30"/>
      <c r="AM1573" s="37">
        <v>-5.5447034257791997E-4</v>
      </c>
      <c r="AN1573" s="31">
        <v>-5.5447034257791997E-4</v>
      </c>
      <c r="AO1573" s="32">
        <v>0</v>
      </c>
      <c r="AP1573" s="30"/>
      <c r="AQ1573" s="37">
        <v>1.2104447988197087E-4</v>
      </c>
      <c r="AR1573" s="31">
        <v>1.2104447988197087E-4</v>
      </c>
      <c r="AS1573" s="32">
        <v>0</v>
      </c>
      <c r="AT1573" s="30"/>
      <c r="AU1573" s="37">
        <v>0</v>
      </c>
      <c r="AV1573" s="31">
        <v>-2.467203187423531E-3</v>
      </c>
      <c r="AW1573" s="32">
        <v>0</v>
      </c>
      <c r="AX1573" s="30"/>
      <c r="AY1573" s="37">
        <v>0</v>
      </c>
      <c r="AZ1573" s="31">
        <v>2.060898050953749E-4</v>
      </c>
      <c r="BA1573" s="32">
        <v>2.060898050953749E-4</v>
      </c>
      <c r="BB1573" s="30"/>
      <c r="BC1573" s="37">
        <v>0</v>
      </c>
      <c r="BD1573" s="31">
        <v>0</v>
      </c>
      <c r="BE1573" s="32">
        <v>0</v>
      </c>
      <c r="BF1573" s="30"/>
      <c r="BG1573" s="37">
        <v>0</v>
      </c>
      <c r="BH1573" s="31">
        <v>-9.794345052379101E-5</v>
      </c>
      <c r="BI1573" s="32">
        <v>0</v>
      </c>
      <c r="BJ1573" s="30"/>
      <c r="BK1573" s="37">
        <v>2.1384854709910094E-5</v>
      </c>
      <c r="BL1573" s="31">
        <v>2.1384854709910094E-5</v>
      </c>
      <c r="BM1573" s="32">
        <v>2.1384854709910094E-5</v>
      </c>
      <c r="BN1573" s="30"/>
      <c r="BO1573" s="37">
        <v>7.5136349860198558E-5</v>
      </c>
      <c r="BP1573" s="31">
        <v>7.5136349860198558E-5</v>
      </c>
      <c r="BQ1573" s="32">
        <v>0</v>
      </c>
      <c r="BR1573" s="30"/>
      <c r="BS1573" s="37">
        <v>0</v>
      </c>
      <c r="BT1573" s="31">
        <v>0</v>
      </c>
      <c r="BU1573" s="32">
        <v>0</v>
      </c>
      <c r="BV1573" s="30"/>
      <c r="BW1573" s="37">
        <v>0</v>
      </c>
      <c r="BX1573" s="31">
        <v>1.2111365065660302E-4</v>
      </c>
      <c r="BY1573" s="32">
        <v>1.2111365065660302E-4</v>
      </c>
      <c r="BZ1573" s="30"/>
      <c r="CA1573" s="37">
        <v>4.8625668207589205E-5</v>
      </c>
      <c r="CB1573" s="31">
        <v>4.8625668207589205E-5</v>
      </c>
      <c r="CC1573" s="32">
        <v>0</v>
      </c>
      <c r="CD1573" s="30"/>
      <c r="CE1573" s="37">
        <v>0</v>
      </c>
      <c r="CF1573" s="31">
        <v>-1.4116281378086977E-4</v>
      </c>
      <c r="CG1573" s="32">
        <v>0</v>
      </c>
      <c r="CH1573" s="30"/>
      <c r="CI1573" s="37">
        <v>0</v>
      </c>
      <c r="CJ1573" s="31">
        <v>-9.4090741180125225E-5</v>
      </c>
      <c r="CK1573" s="32">
        <v>0</v>
      </c>
      <c r="CL1573" s="30"/>
      <c r="CM1573" s="37">
        <v>0</v>
      </c>
      <c r="CN1573" s="31">
        <v>8.1835433510773819E-5</v>
      </c>
      <c r="CO1573" s="32">
        <v>8.1835433510773819E-5</v>
      </c>
      <c r="CP1573" s="30"/>
      <c r="CQ1573" s="37">
        <v>0</v>
      </c>
      <c r="CR1573" s="31">
        <v>3.1680470287716778E-4</v>
      </c>
      <c r="CS1573" s="32">
        <v>0</v>
      </c>
      <c r="CT1573" s="30"/>
      <c r="CU1573" s="37">
        <v>0</v>
      </c>
      <c r="CV1573" s="31">
        <v>0</v>
      </c>
      <c r="CW1573" s="32">
        <v>-1.5476611160217331E-4</v>
      </c>
      <c r="CX1573" s="30"/>
      <c r="CY1573" s="37">
        <v>0</v>
      </c>
      <c r="CZ1573" s="31">
        <v>0</v>
      </c>
      <c r="DA1573" s="32">
        <v>0</v>
      </c>
      <c r="DB1573" s="30"/>
      <c r="DC1573" s="37">
        <v>3.0805153015710638E-5</v>
      </c>
      <c r="DD1573" s="31">
        <v>3.0805153015710638E-5</v>
      </c>
      <c r="DE1573" s="32">
        <v>0</v>
      </c>
      <c r="DF1573" s="30"/>
      <c r="DG1573" s="37">
        <v>0</v>
      </c>
      <c r="DH1573" s="31">
        <v>5.0567072107620777E-5</v>
      </c>
      <c r="DI1573" s="32">
        <v>5.0567072107620777E-5</v>
      </c>
      <c r="DJ1573" s="30"/>
      <c r="DK1573" s="37">
        <v>3.0805153015710638E-5</v>
      </c>
      <c r="DL1573" s="31">
        <v>3.0805153015710638E-5</v>
      </c>
      <c r="DM1573" s="32">
        <v>0</v>
      </c>
      <c r="DN1573" s="30"/>
      <c r="DO1573" s="37">
        <v>0</v>
      </c>
      <c r="DP1573" s="31">
        <v>1.8741298742346895E-4</v>
      </c>
      <c r="DQ1573" s="32">
        <v>0</v>
      </c>
      <c r="DR1573" s="30"/>
      <c r="DS1573" s="37">
        <v>0</v>
      </c>
      <c r="DT1573" s="31">
        <v>7.3927020978337461E-5</v>
      </c>
      <c r="DU1573" s="32">
        <v>0</v>
      </c>
      <c r="DV1573" s="30"/>
      <c r="DW1573" s="37">
        <v>3.9143561504883151E-4</v>
      </c>
      <c r="DX1573" s="31">
        <v>3.9143561504883151E-4</v>
      </c>
      <c r="DY1573" s="32">
        <v>3.9143561504883151E-4</v>
      </c>
      <c r="DZ1573" s="30"/>
      <c r="EA1573" s="37">
        <v>-5.6612415137747099E-4</v>
      </c>
      <c r="EB1573" s="31">
        <v>0</v>
      </c>
      <c r="EC1573" s="32">
        <v>0</v>
      </c>
      <c r="ED1573" s="30"/>
      <c r="EE1573" s="37">
        <v>2.6467572890881831E-4</v>
      </c>
      <c r="EF1573" s="31">
        <v>2.6467572890881831E-4</v>
      </c>
      <c r="EG1573" s="32">
        <v>2.6467572890881831E-4</v>
      </c>
      <c r="EH1573" s="30"/>
      <c r="EI1573" s="37">
        <v>1.977511270290892E-4</v>
      </c>
      <c r="EJ1573" s="31">
        <v>1.977511270290892E-4</v>
      </c>
      <c r="EK1573" s="32">
        <v>1.977511270290892E-4</v>
      </c>
      <c r="EL1573" s="30"/>
      <c r="EM1573" s="37">
        <v>7.745459198349097E-4</v>
      </c>
      <c r="EN1573" s="31">
        <v>7.745459198349097E-4</v>
      </c>
      <c r="EO1573" s="32">
        <v>0</v>
      </c>
      <c r="EP1573" s="30"/>
      <c r="EQ1573" s="37">
        <v>0</v>
      </c>
      <c r="ER1573" s="31">
        <v>1.1738616258843597E-3</v>
      </c>
      <c r="ES1573" s="32">
        <v>1.1738616258843597E-3</v>
      </c>
      <c r="ET1573" s="30"/>
      <c r="EU1573" s="37">
        <v>1.5646232035439309E-4</v>
      </c>
      <c r="EV1573" s="31">
        <v>1.5646232035439309E-4</v>
      </c>
      <c r="EW1573" s="32">
        <v>1.5646232035439309E-4</v>
      </c>
      <c r="EX1573" s="30"/>
      <c r="EY1573" s="37">
        <v>0</v>
      </c>
      <c r="EZ1573" s="31">
        <v>0</v>
      </c>
      <c r="FA1573" s="32">
        <v>-2.4068963825319881E-4</v>
      </c>
      <c r="FB1573" s="30"/>
      <c r="FC1573" s="37">
        <v>-1.7661290854846371E-3</v>
      </c>
      <c r="FD1573" s="31">
        <v>0</v>
      </c>
      <c r="FE1573" s="32">
        <v>0</v>
      </c>
      <c r="FF1573" s="30"/>
      <c r="FG1573" s="37">
        <v>3.138161616422634E-4</v>
      </c>
      <c r="FH1573" s="31">
        <v>3.138161616422634E-4</v>
      </c>
      <c r="FI1573" s="32">
        <v>0</v>
      </c>
      <c r="FJ1573" s="30"/>
      <c r="FK1573" s="37">
        <v>-6.4636208106436154E-3</v>
      </c>
      <c r="FL1573" s="31">
        <v>0</v>
      </c>
      <c r="FM1573" s="32">
        <v>0</v>
      </c>
      <c r="FN1573" s="30"/>
      <c r="FO1573" s="37">
        <v>0</v>
      </c>
      <c r="FP1573" s="31">
        <v>9.60297917472022E-4</v>
      </c>
      <c r="FQ1573" s="32">
        <v>9.60297917472022E-4</v>
      </c>
      <c r="FR1573" s="30"/>
      <c r="FS1573" s="37">
        <v>2.8867483159384716E-4</v>
      </c>
      <c r="FT1573" s="31">
        <v>2.8867483159384716E-4</v>
      </c>
      <c r="FU1573" s="32">
        <v>0</v>
      </c>
      <c r="FV1573" s="30"/>
      <c r="FW1573" s="37">
        <v>0</v>
      </c>
      <c r="FX1573" s="31">
        <v>0</v>
      </c>
      <c r="FY1573" s="32">
        <v>0</v>
      </c>
      <c r="FZ1573" s="30"/>
      <c r="GA1573" s="37">
        <v>0</v>
      </c>
      <c r="GB1573" s="31">
        <v>4.9182269965371869E-4</v>
      </c>
      <c r="GC1573" s="32">
        <v>4.9182269965371869E-4</v>
      </c>
      <c r="GD1573" s="30"/>
      <c r="GE1573" s="37">
        <v>0</v>
      </c>
      <c r="GF1573" s="31">
        <v>2.5168305277436312E-3</v>
      </c>
      <c r="GG1573" s="32">
        <v>0</v>
      </c>
      <c r="GH1573" s="30"/>
      <c r="GI1573" s="37">
        <v>0</v>
      </c>
      <c r="GJ1573" s="31">
        <v>0</v>
      </c>
      <c r="GK1573" s="32">
        <v>-2.3247016682065073E-3</v>
      </c>
      <c r="GL1573" s="30"/>
      <c r="GM1573" s="37">
        <v>0</v>
      </c>
      <c r="GN1573" s="31">
        <v>0</v>
      </c>
      <c r="GO1573" s="32">
        <v>-4.5028780152885984E-4</v>
      </c>
      <c r="GP1573" s="30"/>
      <c r="GQ1573" s="37">
        <v>1.3219169200394491E-4</v>
      </c>
      <c r="GR1573" s="31">
        <v>1.3219169200394491E-4</v>
      </c>
      <c r="GS1573" s="32">
        <v>0</v>
      </c>
      <c r="GT1573" s="30"/>
      <c r="GU1573" s="37">
        <v>0</v>
      </c>
      <c r="GV1573" s="31">
        <v>3.3289958186392992E-4</v>
      </c>
      <c r="GW1573" s="32">
        <v>3.3289958186392992E-4</v>
      </c>
      <c r="GX1573" s="30"/>
      <c r="GY1573" s="37">
        <v>-1.3773814393418452E-3</v>
      </c>
      <c r="GZ1573" s="31">
        <v>-1.3773814393418452E-3</v>
      </c>
      <c r="HA1573" s="32">
        <v>0</v>
      </c>
      <c r="HB1573" s="30"/>
      <c r="HC1573" s="37">
        <v>1.8304726566855265E-4</v>
      </c>
      <c r="HD1573" s="31">
        <v>1.8304726566855265E-4</v>
      </c>
      <c r="HE1573" s="32">
        <v>0</v>
      </c>
      <c r="HF1573" s="30"/>
      <c r="HG1573" s="37">
        <v>0</v>
      </c>
      <c r="HH1573" s="31">
        <v>-2.1520704716890599E-4</v>
      </c>
      <c r="HI1573" s="32">
        <v>-2.1520704716890599E-4</v>
      </c>
      <c r="HJ1573" s="30"/>
      <c r="HK1573" s="37">
        <v>0</v>
      </c>
      <c r="HL1573" s="31">
        <v>1.3207245582626686E-3</v>
      </c>
      <c r="HM1573" s="32">
        <v>0</v>
      </c>
      <c r="HN1573" s="30"/>
      <c r="HO1573" s="37">
        <v>0</v>
      </c>
      <c r="HP1573" s="31">
        <v>4.6679714411620543E-4</v>
      </c>
      <c r="HQ1573" s="32">
        <v>0</v>
      </c>
      <c r="HR1573" s="30"/>
      <c r="HS1573" s="37">
        <v>0</v>
      </c>
      <c r="HT1573" s="31">
        <v>-3.7692467230774994E-4</v>
      </c>
      <c r="HU1573" s="32">
        <v>-3.7692467230774994E-4</v>
      </c>
      <c r="HV1573" s="30"/>
    </row>
    <row r="1574" spans="2:230" ht="16.5" customHeight="1" x14ac:dyDescent="0.15">
      <c r="B1574" s="108" t="s">
        <v>46</v>
      </c>
      <c r="C1574" s="49">
        <v>1</v>
      </c>
      <c r="D1574" s="33">
        <f t="shared" si="9081"/>
        <v>3.4773365005409743E-2</v>
      </c>
      <c r="E1574" s="33">
        <f t="shared" si="9078"/>
        <v>-4.9940210419287652E-2</v>
      </c>
      <c r="F1574" s="29">
        <f t="shared" si="9079"/>
        <v>3.4192976113319819E-2</v>
      </c>
      <c r="G1574" s="24">
        <f t="shared" ref="G1574:G1575" si="9084">SUM(N1574,R1574,V1574,Z1574,AD1574,AH1574,AL1574,AP1574,AT1574,AX1574,BB1574,BF1574,BJ1574,BN1574,BR1574,BV1574,BZ1574,CD1574,CH1574,CL1574,CP1574,CT1574,CX1574,DB1574,DF1574,DJ1574,DN1574,DR1574,DV1574,DZ1574,ED1574,EH1574,EL1574,EP1574,ET1574,EX1574,FB1574,FF1574,FJ1574,FN1574,FR1574,FV1574,FZ1574,GD1574,GH1574,GL1574,GP1574,GT1574,GX1574,HB1574,HF1574,HJ1574,HN1574,HR1574,HV1574)</f>
        <v>1.4616121792428214E-2</v>
      </c>
      <c r="H1574" s="39"/>
      <c r="I1574" s="108" t="s">
        <v>51</v>
      </c>
      <c r="J1574" s="53">
        <v>1</v>
      </c>
      <c r="K1574" s="41">
        <f t="array" ref="K1574:M1575">MMULT(TRANSPOSE(K1556:L1556),K1548:M1548)</f>
        <v>-2.3432390852061005E-5</v>
      </c>
      <c r="L1574" s="47">
        <v>-1.2986468754207291E-3</v>
      </c>
      <c r="M1574" s="48">
        <v>-1.7691029906925234E-5</v>
      </c>
      <c r="N1574" s="29">
        <f>-K1556</f>
        <v>1.3101714089463119E-3</v>
      </c>
      <c r="O1574" s="41">
        <f t="array" ref="O1574:Q1575">MMULT(TRANSPOSE(O1556:P1556),O1548:Q1548)</f>
        <v>1.1618732031888547E-3</v>
      </c>
      <c r="P1574" s="47">
        <v>9.1257957100233266E-5</v>
      </c>
      <c r="Q1574" s="48">
        <v>1.1931176374977072E-3</v>
      </c>
      <c r="R1574" s="29">
        <f>-O1556</f>
        <v>-1.2834097712155206E-3</v>
      </c>
      <c r="S1574" s="41">
        <f t="array" ref="S1574:U1575">MMULT(TRANSPOSE(S1556:T1556),S1548:U1548)</f>
        <v>1.271223371902177E-3</v>
      </c>
      <c r="T1574" s="47">
        <v>1.4275436212469618E-4</v>
      </c>
      <c r="U1574" s="48">
        <v>1.2857676064620095E-3</v>
      </c>
      <c r="V1574" s="29">
        <f>-S1556</f>
        <v>-1.3478187388939751E-3</v>
      </c>
      <c r="W1574" s="41">
        <f t="array" ref="W1574:Y1575">MMULT(TRANSPOSE(W1556:X1556),W1548:Y1548)</f>
        <v>1.233712291684997E-3</v>
      </c>
      <c r="X1574" s="47">
        <v>4.4291621669359959E-5</v>
      </c>
      <c r="Y1574" s="48">
        <v>1.3857350637431344E-3</v>
      </c>
      <c r="Z1574" s="29">
        <f>-W1556</f>
        <v>-1.5627115479588619E-3</v>
      </c>
      <c r="AA1574" s="41">
        <f t="array" ref="AA1574:AC1575">MMULT(TRANSPOSE(AA1556:AB1556),AA1548:AC1548)</f>
        <v>-1.3523776621456374E-5</v>
      </c>
      <c r="AB1574" s="47">
        <v>-1.2851316640428185E-3</v>
      </c>
      <c r="AC1574" s="48">
        <v>-1.1273185707323795E-5</v>
      </c>
      <c r="AD1574" s="29">
        <f>-AA1556</f>
        <v>1.3027806544032353E-3</v>
      </c>
      <c r="AE1574" s="41">
        <f t="array" ref="AE1574:AG1575">MMULT(TRANSPOSE(AE1556:AF1556),AE1548:AG1548)</f>
        <v>-1.9682760197304973E-5</v>
      </c>
      <c r="AF1574" s="47">
        <v>-1.3268158003118865E-3</v>
      </c>
      <c r="AG1574" s="48">
        <v>-7.6063487329727797E-6</v>
      </c>
      <c r="AH1574" s="29">
        <f>-AE1556</f>
        <v>1.3516018393625617E-3</v>
      </c>
      <c r="AI1574" s="41">
        <f t="array" ref="AI1574:AK1575">MMULT(TRANSPOSE(AI1556:AJ1556),AI1548:AK1548)</f>
        <v>1.5885159950351304E-3</v>
      </c>
      <c r="AJ1574" s="47">
        <v>2.3916302860105815E-4</v>
      </c>
      <c r="AK1574" s="48">
        <v>1.6710679968807065E-3</v>
      </c>
      <c r="AL1574" s="29">
        <f>-AI1556</f>
        <v>-1.7233569607018021E-3</v>
      </c>
      <c r="AM1574" s="41">
        <f t="array" ref="AM1574:AO1575">MMULT(TRANSPOSE(AM1556:AN1556),AM1548:AO1548)</f>
        <v>1.7544988202467689E-3</v>
      </c>
      <c r="AN1574" s="47">
        <v>2.2421906878613483E-4</v>
      </c>
      <c r="AO1574" s="48">
        <v>2.0546280741792853E-3</v>
      </c>
      <c r="AP1574" s="29">
        <f>-AM1556</f>
        <v>-2.2035125706890168E-3</v>
      </c>
      <c r="AQ1574" s="41">
        <f t="array" ref="AQ1574:AS1575">MMULT(TRANSPOSE(AQ1556:AR1556),AQ1548:AS1548)</f>
        <v>-9.5727462825600843E-6</v>
      </c>
      <c r="AR1574" s="47">
        <v>-1.2408776229592175E-3</v>
      </c>
      <c r="AS1574" s="48">
        <v>-2.7569144670550696E-5</v>
      </c>
      <c r="AT1574" s="29">
        <f>-AQ1556</f>
        <v>1.2430229544081477E-3</v>
      </c>
      <c r="AU1574" s="41">
        <f t="array" ref="AU1574:AW1575">MMULT(TRANSPOSE(AU1556:AV1556),AU1548:AW1548)</f>
        <v>6.2610865768914182E-3</v>
      </c>
      <c r="AV1574" s="47">
        <v>1.9807318753595829E-3</v>
      </c>
      <c r="AW1574" s="48">
        <v>5.7124276511170561E-3</v>
      </c>
      <c r="AX1574" s="29">
        <f>-AU1556</f>
        <v>-6.5612109472482048E-3</v>
      </c>
      <c r="AY1574" s="41">
        <f t="array" ref="AY1574:BA1575">MMULT(TRANSPOSE(AY1556:AZ1556),AY1548:BA1548)</f>
        <v>-7.8781225022252422E-5</v>
      </c>
      <c r="AZ1574" s="47">
        <v>-1.5042920435396963E-3</v>
      </c>
      <c r="BA1574" s="48">
        <v>-4.6506123810214114E-5</v>
      </c>
      <c r="BB1574" s="29">
        <f>-AY1556</f>
        <v>1.5136768083247344E-3</v>
      </c>
      <c r="BC1574" s="41">
        <f t="array" ref="BC1574:BE1575">MMULT(TRANSPOSE(BC1556:BD1556),BC1548:BE1548)</f>
        <v>1.3019919255544314E-3</v>
      </c>
      <c r="BD1574" s="47">
        <v>2.1523866738887385E-5</v>
      </c>
      <c r="BE1574" s="48">
        <v>1.0735005470185921E-3</v>
      </c>
      <c r="BF1574" s="29">
        <f>-BC1556</f>
        <v>-1.404258757860507E-3</v>
      </c>
      <c r="BG1574" s="41">
        <f t="array" ref="BG1574:BI1575">MMULT(TRANSPOSE(BG1556:BH1556),BG1548:BI1548)</f>
        <v>1.9632207368919523E-3</v>
      </c>
      <c r="BH1574" s="47">
        <v>3.7189182841603039E-4</v>
      </c>
      <c r="BI1574" s="48">
        <v>2.1651501808588889E-3</v>
      </c>
      <c r="BJ1574" s="29">
        <f>-BG1556</f>
        <v>-2.1944781049862338E-3</v>
      </c>
      <c r="BK1574" s="41">
        <f t="array" ref="BK1574:BM1575">MMULT(TRANSPOSE(BK1556:BL1556),BK1548:BM1548)</f>
        <v>-1.1916026569300405E-5</v>
      </c>
      <c r="BL1574" s="47">
        <v>-1.372129136932109E-3</v>
      </c>
      <c r="BM1574" s="48">
        <v>-5.0769917750451055E-6</v>
      </c>
      <c r="BN1574" s="29">
        <f>-BK1556</f>
        <v>1.4117963274940866E-3</v>
      </c>
      <c r="BO1574" s="41">
        <f t="array" ref="BO1574:BQ1575">MMULT(TRANSPOSE(BO1556:BP1556),BO1548:BQ1548)</f>
        <v>-5.3688496364250981E-6</v>
      </c>
      <c r="BP1574" s="47">
        <v>-1.2031247441041629E-3</v>
      </c>
      <c r="BQ1574" s="48">
        <v>-1.7200441542812703E-5</v>
      </c>
      <c r="BR1574" s="29">
        <f>-BO1556</f>
        <v>1.206343707707454E-3</v>
      </c>
      <c r="BS1574" s="41">
        <f t="array" ref="BS1574:BU1575">MMULT(TRANSPOSE(BS1556:BT1556),BS1548:BU1548)</f>
        <v>9.3737118295118317E-4</v>
      </c>
      <c r="BT1574" s="47">
        <v>5.6320101032799466E-5</v>
      </c>
      <c r="BU1574" s="48">
        <v>1.0177842670400024E-3</v>
      </c>
      <c r="BV1574" s="29">
        <f>-BS1556</f>
        <v>-1.0541773985984868E-3</v>
      </c>
      <c r="BW1574" s="41">
        <f t="array" ref="BW1574:BY1575">MMULT(TRANSPOSE(BW1556:BX1556),BW1548:BY1548)</f>
        <v>-4.2902216005432132E-5</v>
      </c>
      <c r="BX1574" s="47">
        <v>-1.3860984758768753E-3</v>
      </c>
      <c r="BY1574" s="48">
        <v>-2.7728458914804015E-5</v>
      </c>
      <c r="BZ1574" s="29">
        <f>-BW1556</f>
        <v>1.3994806069923169E-3</v>
      </c>
      <c r="CA1574" s="41">
        <f t="array" ref="CA1574:CC1575">MMULT(TRANSPOSE(CA1556:CB1556),CA1548:CC1548)</f>
        <v>-7.5176543282283884E-6</v>
      </c>
      <c r="CB1574" s="47">
        <v>-1.196834968864008E-3</v>
      </c>
      <c r="CC1574" s="48">
        <v>-1.1160714831743518E-5</v>
      </c>
      <c r="CD1574" s="29">
        <f>-CA1556</f>
        <v>1.2011907287442151E-3</v>
      </c>
      <c r="CE1574" s="41">
        <f t="array" ref="CE1574:CG1575">MMULT(TRANSPOSE(CE1556:CF1556),CE1548:CG1548)</f>
        <v>1.567282869999957E-3</v>
      </c>
      <c r="CF1574" s="47">
        <v>2.1991407991686122E-4</v>
      </c>
      <c r="CG1574" s="48">
        <v>1.8485283703498004E-3</v>
      </c>
      <c r="CH1574" s="29">
        <f>-CE1556</f>
        <v>-1.8877927587668921E-3</v>
      </c>
      <c r="CI1574" s="41">
        <f t="array" ref="CI1574:CK1575">MMULT(TRANSPOSE(CI1556:CJ1556),CI1548:CK1548)</f>
        <v>2.8825924841810366E-3</v>
      </c>
      <c r="CJ1574" s="47">
        <v>7.3018916376995648E-4</v>
      </c>
      <c r="CK1574" s="48">
        <v>3.3316965235440565E-3</v>
      </c>
      <c r="CL1574" s="29">
        <f>-CI1556</f>
        <v>-3.3609574057698183E-3</v>
      </c>
      <c r="CM1574" s="41">
        <f t="array" ref="CM1574:CO1575">MMULT(TRANSPOSE(CM1556:CN1556),CM1548:CO1548)</f>
        <v>-6.2006054687726734E-5</v>
      </c>
      <c r="CN1574" s="47">
        <v>-1.4348750656774335E-3</v>
      </c>
      <c r="CO1574" s="48">
        <v>-1.8806336716382552E-5</v>
      </c>
      <c r="CP1574" s="29">
        <f>-CM1556</f>
        <v>1.4537189112600892E-3</v>
      </c>
      <c r="CQ1574" s="41">
        <f t="array" ref="CQ1574:CS1575">MMULT(TRANSPOSE(CQ1556:CR1556),CQ1548:CS1548)</f>
        <v>-3.25621962942465E-5</v>
      </c>
      <c r="CR1574" s="47">
        <v>-1.422459099551671E-3</v>
      </c>
      <c r="CS1574" s="48">
        <v>-7.10753683185111E-5</v>
      </c>
      <c r="CT1574" s="29">
        <f>-CQ1556</f>
        <v>1.424187976911699E-3</v>
      </c>
      <c r="CU1574" s="41">
        <f t="array" ref="CU1574:CW1575">MMULT(TRANSPOSE(CU1556:CV1556),CU1548:CW1548)</f>
        <v>6.5668489784549819E-4</v>
      </c>
      <c r="CV1574" s="47">
        <v>7.5215592482486953E-6</v>
      </c>
      <c r="CW1574" s="48">
        <v>6.5287326686869565E-4</v>
      </c>
      <c r="CX1574" s="29">
        <f>-CU1556</f>
        <v>-6.9155877052673378E-4</v>
      </c>
      <c r="CY1574" s="41">
        <f t="array" ref="CY1574:DA1575">MMULT(TRANSPOSE(CY1556:CZ1556),CY1548:DA1548)</f>
        <v>9.3796749175152172E-4</v>
      </c>
      <c r="CZ1574" s="47">
        <v>2.8253158317693762E-5</v>
      </c>
      <c r="DA1574" s="48">
        <v>9.9587669524183017E-4</v>
      </c>
      <c r="DB1574" s="29">
        <f>-CY1556</f>
        <v>-1.0819998639054415E-3</v>
      </c>
      <c r="DC1574" s="41">
        <f t="array" ref="DC1574:DE1575">MMULT(TRANSPOSE(DC1556:DD1556),DC1548:DE1548)</f>
        <v>-4.3185670163036489E-6</v>
      </c>
      <c r="DD1574" s="47">
        <v>-1.1880748915834036E-3</v>
      </c>
      <c r="DE1574" s="48">
        <v>-7.103100425625461E-6</v>
      </c>
      <c r="DF1574" s="29">
        <f>-DC1556</f>
        <v>1.194766236845501E-3</v>
      </c>
      <c r="DG1574" s="41">
        <f t="array" ref="DG1574:DI1575">MMULT(TRANSPOSE(DG1556:DH1556),DG1548:DI1548)</f>
        <v>-3.5635961002727326E-5</v>
      </c>
      <c r="DH1574" s="47">
        <v>-1.3958498784764682E-3</v>
      </c>
      <c r="DI1574" s="48">
        <v>-1.1804868819866341E-5</v>
      </c>
      <c r="DJ1574" s="29">
        <f>-DG1556</f>
        <v>1.4242182314527715E-3</v>
      </c>
      <c r="DK1574" s="41">
        <f t="array" ref="DK1574:DM1575">MMULT(TRANSPOSE(DK1556:DL1556),DK1548:DM1548)</f>
        <v>-4.3185670163036489E-6</v>
      </c>
      <c r="DL1574" s="47">
        <v>-1.1880748915834036E-3</v>
      </c>
      <c r="DM1574" s="48">
        <v>-7.103100425625461E-6</v>
      </c>
      <c r="DN1574" s="29">
        <f>-DK1556</f>
        <v>1.194766236845501E-3</v>
      </c>
      <c r="DO1574" s="41">
        <f t="array" ref="DO1574:DQ1575">MMULT(TRANSPOSE(DO1556:DP1556),DO1548:DQ1548)</f>
        <v>-1.7425107916914446E-5</v>
      </c>
      <c r="DP1574" s="47">
        <v>-1.3078262781655076E-3</v>
      </c>
      <c r="DQ1574" s="48">
        <v>-4.2468086992157551E-5</v>
      </c>
      <c r="DR1574" s="29">
        <f>-DO1556</f>
        <v>1.3102861609876639E-3</v>
      </c>
      <c r="DS1574" s="41">
        <f t="array" ref="DS1574:DU1575">MMULT(TRANSPOSE(DS1556:DT1556),DS1548:DU1548)</f>
        <v>-1.3405284013592276E-5</v>
      </c>
      <c r="DT1574" s="47">
        <v>-1.2341796814155672E-3</v>
      </c>
      <c r="DU1574" s="48">
        <v>-1.6926835952413805E-5</v>
      </c>
      <c r="DV1574" s="29">
        <f>-DS1556</f>
        <v>1.2390662833979664E-3</v>
      </c>
      <c r="DW1574" s="41">
        <f t="array" ref="DW1574:DY1575">MMULT(TRANSPOSE(DW1556:DX1556),DW1548:DY1548)</f>
        <v>-6.9862053922222227E-5</v>
      </c>
      <c r="DX1574" s="47">
        <v>-1.9526353624682072E-3</v>
      </c>
      <c r="DY1574" s="48">
        <v>-9.3772243438286113E-5</v>
      </c>
      <c r="DZ1574" s="29">
        <f>-DW1556</f>
        <v>2.0566972221079229E-3</v>
      </c>
      <c r="EA1574" s="41">
        <f t="array" ref="EA1574:EC1575">MMULT(TRANSPOSE(EA1556:EB1556),EA1548:EC1548)</f>
        <v>1.3045838964411938E-3</v>
      </c>
      <c r="EB1574" s="47">
        <v>6.8493253969141598E-5</v>
      </c>
      <c r="EC1574" s="48">
        <v>1.657456150517083E-3</v>
      </c>
      <c r="ED1574" s="29">
        <f>-EA1556</f>
        <v>-1.7947041701181232E-3</v>
      </c>
      <c r="EE1574" s="41">
        <f t="array" ref="EE1574:EG1575">MMULT(TRANSPOSE(EE1556:EF1556),EE1548:EG1548)</f>
        <v>-4.4368911724646937E-5</v>
      </c>
      <c r="EF1574" s="47">
        <v>-2.0647060399160977E-3</v>
      </c>
      <c r="EG1574" s="48">
        <v>-6.6074430807539563E-5</v>
      </c>
      <c r="EH1574" s="29">
        <f>-EE1556</f>
        <v>2.2349879926070282E-3</v>
      </c>
      <c r="EI1574" s="41">
        <f t="array" ref="EI1574:EK1575">MMULT(TRANSPOSE(EI1556:EJ1556),EI1548:EK1548)</f>
        <v>-7.2904004738998655E-5</v>
      </c>
      <c r="EJ1574" s="47">
        <v>-2.3628244082010744E-3</v>
      </c>
      <c r="EK1574" s="48">
        <v>-5.0901853835732687E-5</v>
      </c>
      <c r="EL1574" s="29">
        <f>-EI1556</f>
        <v>2.6278977756232906E-3</v>
      </c>
      <c r="EM1574" s="41">
        <f t="array" ref="EM1574:EO1575">MMULT(TRANSPOSE(EM1556:EN1556),EM1548:EO1548)</f>
        <v>-2.7328061483268184E-5</v>
      </c>
      <c r="EN1574" s="47">
        <v>-1.7167989074956544E-3</v>
      </c>
      <c r="EO1574" s="48">
        <v>-1.7285318030243986E-4</v>
      </c>
      <c r="EP1574" s="29">
        <f>-EM1556</f>
        <v>1.7312697083319182E-3</v>
      </c>
      <c r="EQ1574" s="41">
        <f t="array" ref="EQ1574:ES1575">MMULT(TRANSPOSE(EQ1556:ER1556),EQ1548:ES1548)</f>
        <v>-2.5660724376253241E-4</v>
      </c>
      <c r="ER1574" s="47">
        <v>-2.5804736600458181E-3</v>
      </c>
      <c r="ES1574" s="48">
        <v>-2.6667036860822434E-4</v>
      </c>
      <c r="ET1574" s="29">
        <f>-EQ1556</f>
        <v>2.677151917929358E-3</v>
      </c>
      <c r="EU1574" s="41">
        <f t="array" ref="EU1574:EW1575">MMULT(TRANSPOSE(EU1556:EV1556),EU1548:EW1548)</f>
        <v>-5.5492078974083461E-5</v>
      </c>
      <c r="EV1574" s="47">
        <v>-2.924107112648038E-3</v>
      </c>
      <c r="EW1574" s="48">
        <v>-4.2689513421674462E-5</v>
      </c>
      <c r="EX1574" s="29">
        <f>-EU1556</f>
        <v>3.4317611973264306E-3</v>
      </c>
      <c r="EY1574" s="41">
        <f t="array" ref="EY1574:FA1575">MMULT(TRANSPOSE(EY1556:EZ1556),EY1548:FA1548)</f>
        <v>6.8663560771760964E-4</v>
      </c>
      <c r="EZ1574" s="47">
        <v>5.7135200827645737E-6</v>
      </c>
      <c r="FA1574" s="48">
        <v>6.5285554841517247E-4</v>
      </c>
      <c r="FB1574" s="29">
        <f>-EY1556</f>
        <v>-7.1251891933225939E-4</v>
      </c>
      <c r="FC1574" s="41">
        <f t="array" ref="FC1574:FE1575">MMULT(TRANSPOSE(FC1556:FD1556),FC1548:FE1548)</f>
        <v>1.6435572132715297E-3</v>
      </c>
      <c r="FD1574" s="47">
        <v>4.4483483219007953E-5</v>
      </c>
      <c r="FE1574" s="48">
        <v>2.0032730390656178E-3</v>
      </c>
      <c r="FF1574" s="29">
        <f>-FC1556</f>
        <v>-2.4044674938209385E-3</v>
      </c>
      <c r="FG1574" s="41">
        <f t="array" ref="FG1574:FI1575">MMULT(TRANSPOSE(FG1556:FH1556),FG1548:FI1548)</f>
        <v>-1.2854315154059543E-5</v>
      </c>
      <c r="FH1574" s="47">
        <v>-1.4782858001064832E-3</v>
      </c>
      <c r="FI1574" s="48">
        <v>-7.2183617225379405E-5</v>
      </c>
      <c r="FJ1574" s="29">
        <f>-FG1556</f>
        <v>1.5020378974469411E-3</v>
      </c>
      <c r="FK1574" s="41">
        <f t="array" ref="FK1574:FM1575">MMULT(TRANSPOSE(FK1556:FL1556),FK1548:FM1548)</f>
        <v>2.8564204709569481E-3</v>
      </c>
      <c r="FL1574" s="47">
        <v>3.8241883117816697E-5</v>
      </c>
      <c r="FM1574" s="48">
        <v>2.0617471977876852E-3</v>
      </c>
      <c r="FN1574" s="29">
        <f>-FK1556</f>
        <v>-3.5328537228698246E-3</v>
      </c>
      <c r="FO1574" s="41">
        <f t="array" ref="FO1574:FQ1575">MMULT(TRANSPOSE(FO1556:FP1556),FO1548:FQ1548)</f>
        <v>-1.5248920437205268E-4</v>
      </c>
      <c r="FP1574" s="47">
        <v>-2.3740161092161947E-3</v>
      </c>
      <c r="FQ1574" s="48">
        <v>-2.2360493772054167E-4</v>
      </c>
      <c r="FR1574" s="29">
        <f>-FO1556</f>
        <v>2.4857596807265825E-3</v>
      </c>
      <c r="FS1574" s="41">
        <f t="array" ref="FS1574:FU1575">MMULT(TRANSPOSE(FS1556:FT1556),FS1548:FU1548)</f>
        <v>-1.9503135204263793E-5</v>
      </c>
      <c r="FT1574" s="47">
        <v>-1.4915772943927821E-3</v>
      </c>
      <c r="FU1574" s="48">
        <v>-6.656611484085468E-5</v>
      </c>
      <c r="FV1574" s="29">
        <f>-FS1556</f>
        <v>1.5180429779812221E-3</v>
      </c>
      <c r="FW1574" s="41">
        <f t="array" ref="FW1574:FY1575">MMULT(TRANSPOSE(FW1556:FX1556),FW1548:FY1548)</f>
        <v>8.5113118517499858E-4</v>
      </c>
      <c r="FX1574" s="47">
        <v>3.690796405688895E-5</v>
      </c>
      <c r="FY1574" s="48">
        <v>8.7799469633340359E-4</v>
      </c>
      <c r="FZ1574" s="29">
        <f>-FW1556</f>
        <v>-9.2641493264531772E-4</v>
      </c>
      <c r="GA1574" s="41">
        <f t="array" ref="GA1574:GC1575">MMULT(TRANSPOSE(GA1556:GB1556),GA1548:GC1548)</f>
        <v>-2.1711502179103717E-4</v>
      </c>
      <c r="GB1574" s="47">
        <v>-2.5405346098650869E-3</v>
      </c>
      <c r="GC1574" s="48">
        <v>-1.1989148511272258E-4</v>
      </c>
      <c r="GD1574" s="29">
        <f>-GA1556</f>
        <v>2.7408981587838375E-3</v>
      </c>
      <c r="GE1574" s="41">
        <f t="array" ref="GE1574:GG1575">MMULT(TRANSPOSE(GE1556:GF1556),GE1548:GG1548)</f>
        <v>-1.2146000562079355E-4</v>
      </c>
      <c r="GF1574" s="47">
        <v>-2.6178508251790897E-3</v>
      </c>
      <c r="GG1574" s="48">
        <v>-5.3816877296473183E-4</v>
      </c>
      <c r="GH1574" s="29">
        <f>-GE1556</f>
        <v>2.6333631534353192E-3</v>
      </c>
      <c r="GI1574" s="41">
        <f t="array" ref="GI1574:GK1575">MMULT(TRANSPOSE(GI1556:GJ1556),GI1548:GK1548)</f>
        <v>1.5486969428822118E-3</v>
      </c>
      <c r="GJ1574" s="47">
        <v>4.8391127064891515E-6</v>
      </c>
      <c r="GK1574" s="48">
        <v>1.0595523861785586E-3</v>
      </c>
      <c r="GL1574" s="29">
        <f>-GI1556</f>
        <v>-1.6005389428665154E-3</v>
      </c>
      <c r="GM1574" s="41">
        <f t="array" ref="GM1574:GO1575">MMULT(TRANSPOSE(GM1556:GN1556),GM1548:GO1548)</f>
        <v>8.1643559652038323E-4</v>
      </c>
      <c r="GN1574" s="47">
        <v>4.5201549029836903E-6</v>
      </c>
      <c r="GO1574" s="48">
        <v>7.6083209250718249E-4</v>
      </c>
      <c r="GP1574" s="29">
        <f>-GM1556</f>
        <v>-8.6986533540467348E-4</v>
      </c>
      <c r="GQ1574" s="41">
        <f t="array" ref="GQ1574:GS1575">MMULT(TRANSPOSE(GQ1556:GR1556),GQ1548:GS1548)</f>
        <v>-1.068552020789624E-5</v>
      </c>
      <c r="GR1574" s="47">
        <v>-1.4859299622821305E-3</v>
      </c>
      <c r="GS1574" s="48">
        <v>-3.141004544354848E-5</v>
      </c>
      <c r="GT1574" s="29">
        <f>-GQ1556</f>
        <v>1.536188067742598E-3</v>
      </c>
      <c r="GU1574" s="41">
        <f t="array" ref="GU1574:GW1575">MMULT(TRANSPOSE(GU1556:GV1556),GU1548:GW1548)</f>
        <v>-1.4303261189996353E-4</v>
      </c>
      <c r="GV1574" s="47">
        <v>-2.6999608613966276E-3</v>
      </c>
      <c r="GW1574" s="48">
        <v>-8.5866304490314697E-5</v>
      </c>
      <c r="GX1574" s="29">
        <f>-GU1556</f>
        <v>3.0294878802746656E-3</v>
      </c>
      <c r="GY1574" s="41">
        <f t="array" ref="GY1574:HA1575">MMULT(TRANSPOSE(GY1556:GZ1556),GY1548:HA1548)</f>
        <v>1.7156597407000855E-3</v>
      </c>
      <c r="GZ1574" s="47">
        <v>1.1524288192800145E-4</v>
      </c>
      <c r="HA1574" s="48">
        <v>1.9202089583107173E-3</v>
      </c>
      <c r="HB1574" s="29">
        <f>-GY1556</f>
        <v>-2.2567325276350455E-3</v>
      </c>
      <c r="HC1574" s="41">
        <f t="array" ref="HC1574:HE1575">MMULT(TRANSPOSE(HC1556:HD1556),HC1548:HE1548)</f>
        <v>-1.1268404106420221E-5</v>
      </c>
      <c r="HD1574" s="47">
        <v>-1.4739175643455841E-3</v>
      </c>
      <c r="HE1574" s="48">
        <v>-4.3031061828857886E-5</v>
      </c>
      <c r="HF1574" s="29">
        <f>-HC1556</f>
        <v>1.5143891767858924E-3</v>
      </c>
      <c r="HG1574" s="41">
        <f t="array" ref="HG1574:HI1575">MMULT(TRANSPOSE(HG1556:HH1556),HG1548:HI1548)</f>
        <v>7.2054014491408744E-4</v>
      </c>
      <c r="HH1574" s="47">
        <v>1.6671422941062933E-5</v>
      </c>
      <c r="HI1574" s="48">
        <v>6.8431579864952261E-4</v>
      </c>
      <c r="HJ1574" s="29">
        <f>-HG1556</f>
        <v>-7.3904252543539938E-4</v>
      </c>
      <c r="HK1574" s="41">
        <f t="array" ref="HK1574:HM1575">MMULT(TRANSPOSE(HK1556:HL1556),HK1548:HM1548)</f>
        <v>-5.589101327856712E-5</v>
      </c>
      <c r="HL1574" s="47">
        <v>-2.0438338142766371E-3</v>
      </c>
      <c r="HM1574" s="48">
        <v>-2.9029945336770248E-4</v>
      </c>
      <c r="HN1574" s="29">
        <f>-HK1556</f>
        <v>2.0625758875796527E-3</v>
      </c>
      <c r="HO1574" s="41">
        <f t="array" ref="HO1574:HQ1575">MMULT(TRANSPOSE(HO1556:HP1556),HO1548:HQ1548)</f>
        <v>-3.723872714303302E-5</v>
      </c>
      <c r="HP1574" s="47">
        <v>-1.6529246880999081E-3</v>
      </c>
      <c r="HQ1574" s="48">
        <v>-1.0687109057572255E-4</v>
      </c>
      <c r="HR1574" s="29">
        <f>-HO1556</f>
        <v>1.6848319349786599E-3</v>
      </c>
      <c r="HS1574" s="41">
        <f t="array" ref="HS1574:HU1575">MMULT(TRANSPOSE(HS1556:HT1556),HS1548:HU1548)</f>
        <v>8.0215205555244588E-4</v>
      </c>
      <c r="HT1574" s="47">
        <v>1.2312371147026734E-5</v>
      </c>
      <c r="HU1574" s="48">
        <v>7.4454097628035628E-4</v>
      </c>
      <c r="HV1574" s="29">
        <f>-HS1556</f>
        <v>-8.3791174406776779E-4</v>
      </c>
    </row>
    <row r="1575" spans="2:230" ht="16.5" customHeight="1" x14ac:dyDescent="0.15">
      <c r="B1575" s="110"/>
      <c r="C1575" s="44">
        <v>2</v>
      </c>
      <c r="D1575" s="33">
        <f t="shared" si="9081"/>
        <v>-3.025069458946596E-2</v>
      </c>
      <c r="E1575" s="33">
        <f t="shared" si="9078"/>
        <v>4.6838693044790478E-2</v>
      </c>
      <c r="F1575" s="29">
        <f t="shared" si="9079"/>
        <v>-2.8081368711598571E-2</v>
      </c>
      <c r="G1575" s="34">
        <f t="shared" si="9084"/>
        <v>-1.4064212419025203E-2</v>
      </c>
      <c r="I1575" s="110"/>
      <c r="J1575" s="46">
        <v>2</v>
      </c>
      <c r="K1575" s="41">
        <v>2.0681371961612628E-5</v>
      </c>
      <c r="L1575" s="47">
        <v>1.146182617340553E-3</v>
      </c>
      <c r="M1575" s="48">
        <v>1.5614060562537661E-5</v>
      </c>
      <c r="N1575" s="32">
        <f>-L1556</f>
        <v>-1.1563541429877402E-3</v>
      </c>
      <c r="O1575" s="41">
        <v>-8.8416097166289917E-4</v>
      </c>
      <c r="P1575" s="47">
        <v>-6.9445378205007388E-5</v>
      </c>
      <c r="Q1575" s="48">
        <v>-9.0793732636473162E-4</v>
      </c>
      <c r="R1575" s="32">
        <f>-P1556</f>
        <v>9.7664773337158132E-4</v>
      </c>
      <c r="S1575" s="41">
        <v>-8.3060003736017195E-4</v>
      </c>
      <c r="T1575" s="47">
        <v>-9.3273755922750989E-5</v>
      </c>
      <c r="U1575" s="48">
        <v>-8.4010304213162732E-4</v>
      </c>
      <c r="V1575" s="32">
        <f>-T1556</f>
        <v>8.8064640693706739E-4</v>
      </c>
      <c r="W1575" s="41">
        <v>-1.203259330952382E-3</v>
      </c>
      <c r="X1575" s="47">
        <v>-4.319832704583095E-5</v>
      </c>
      <c r="Y1575" s="48">
        <v>-1.3515295721010421E-3</v>
      </c>
      <c r="Z1575" s="32">
        <f>-X1556</f>
        <v>1.5241375678444235E-3</v>
      </c>
      <c r="AA1575" s="41">
        <v>1.1637444065510694E-5</v>
      </c>
      <c r="AB1575" s="47">
        <v>1.105878060229629E-3</v>
      </c>
      <c r="AC1575" s="48">
        <v>9.7007715951882759E-6</v>
      </c>
      <c r="AD1575" s="32">
        <f>-AB1556</f>
        <v>-1.1210653221817544E-3</v>
      </c>
      <c r="AE1575" s="41">
        <v>1.6671675804425601E-5</v>
      </c>
      <c r="AF1575" s="47">
        <v>1.1238384582878799E-3</v>
      </c>
      <c r="AG1575" s="48">
        <v>6.4427234219359599E-6</v>
      </c>
      <c r="AH1575" s="32">
        <f>-AF1556</f>
        <v>-1.1448327092662192E-3</v>
      </c>
      <c r="AI1575" s="41">
        <v>-9.4065303868999604E-4</v>
      </c>
      <c r="AJ1575" s="47">
        <v>-1.4162238863129139E-4</v>
      </c>
      <c r="AK1575" s="48">
        <v>-9.8953689735348151E-4</v>
      </c>
      <c r="AL1575" s="32">
        <f>-AJ1556</f>
        <v>1.020500244818659E-3</v>
      </c>
      <c r="AM1575" s="41">
        <v>-1.3057523508915737E-3</v>
      </c>
      <c r="AN1575" s="47">
        <v>-1.6687077403736101E-4</v>
      </c>
      <c r="AO1575" s="48">
        <v>-1.5291178353087121E-3</v>
      </c>
      <c r="AP1575" s="32">
        <f>-AN1556</f>
        <v>1.6399222878882513E-3</v>
      </c>
      <c r="AQ1575" s="41">
        <v>8.7170636849890447E-6</v>
      </c>
      <c r="AR1575" s="47">
        <v>1.1299588378645017E-3</v>
      </c>
      <c r="AS1575" s="48">
        <v>2.5104811382256364E-5</v>
      </c>
      <c r="AT1575" s="32">
        <f>-AR1556</f>
        <v>-1.1319124037810877E-3</v>
      </c>
      <c r="AU1575" s="41">
        <v>-3.2836168950476203E-3</v>
      </c>
      <c r="AV1575" s="47">
        <v>-1.0387916810630101E-3</v>
      </c>
      <c r="AW1575" s="48">
        <v>-2.9958735942377072E-3</v>
      </c>
      <c r="AX1575" s="32">
        <f>-AV1556</f>
        <v>3.4410166436401983E-3</v>
      </c>
      <c r="AY1575" s="41">
        <v>7.3899161739006687E-5</v>
      </c>
      <c r="AZ1575" s="47">
        <v>1.4110712418706505E-3</v>
      </c>
      <c r="BA1575" s="48">
        <v>4.3624144767164247E-5</v>
      </c>
      <c r="BB1575" s="32">
        <f>-AZ1556</f>
        <v>-1.4198744338816426E-3</v>
      </c>
      <c r="BC1575" s="41">
        <v>-1.6231303557703728E-3</v>
      </c>
      <c r="BD1575" s="47">
        <v>-2.6832763546185161E-5</v>
      </c>
      <c r="BE1575" s="48">
        <v>-1.3382812063600104E-3</v>
      </c>
      <c r="BF1575" s="32">
        <f>-BD1556</f>
        <v>1.7506214689228484E-3</v>
      </c>
      <c r="BG1575" s="41">
        <v>-1.0600114933760436E-3</v>
      </c>
      <c r="BH1575" s="47">
        <v>-2.007973963425588E-4</v>
      </c>
      <c r="BI1575" s="48">
        <v>-1.1690402579126557E-3</v>
      </c>
      <c r="BJ1575" s="32">
        <f>-BH1556</f>
        <v>1.1848754292042255E-3</v>
      </c>
      <c r="BK1575" s="41">
        <v>9.8005023740962949E-6</v>
      </c>
      <c r="BL1575" s="47">
        <v>1.1285267606498249E-3</v>
      </c>
      <c r="BM1575" s="48">
        <v>4.1756427493026451E-6</v>
      </c>
      <c r="BN1575" s="32">
        <f>-BL1556</f>
        <v>-1.1611515951964314E-3</v>
      </c>
      <c r="BO1575" s="41">
        <v>4.7832544283003738E-6</v>
      </c>
      <c r="BP1575" s="47">
        <v>1.0718966165470627E-3</v>
      </c>
      <c r="BQ1575" s="48">
        <v>1.5324342037852933E-5</v>
      </c>
      <c r="BR1575" s="32">
        <f>-BP1556</f>
        <v>-1.0747644789296331E-3</v>
      </c>
      <c r="BS1575" s="41">
        <v>-6.8794966299615492E-4</v>
      </c>
      <c r="BT1575" s="47">
        <v>-4.1334100333060471E-5</v>
      </c>
      <c r="BU1575" s="48">
        <v>-7.4696593649116124E-4</v>
      </c>
      <c r="BV1575" s="32">
        <f>-BT1556</f>
        <v>7.7367535859245698E-4</v>
      </c>
      <c r="BW1575" s="41">
        <v>3.8577720967675243E-5</v>
      </c>
      <c r="BX1575" s="47">
        <v>1.2463813111501635E-3</v>
      </c>
      <c r="BY1575" s="48">
        <v>2.4933461496336565E-5</v>
      </c>
      <c r="BZ1575" s="32">
        <f>-BX1556</f>
        <v>-1.258414538526087E-3</v>
      </c>
      <c r="CA1575" s="41">
        <v>6.6126092774604553E-6</v>
      </c>
      <c r="CB1575" s="47">
        <v>1.0527488593059979E-3</v>
      </c>
      <c r="CC1575" s="48">
        <v>9.817084321416219E-6</v>
      </c>
      <c r="CD1575" s="32">
        <f>-CB1556</f>
        <v>-1.056580232356245E-3</v>
      </c>
      <c r="CE1575" s="41">
        <v>-9.969284496901161E-4</v>
      </c>
      <c r="CF1575" s="47">
        <v>-1.3988451411872495E-4</v>
      </c>
      <c r="CG1575" s="48">
        <v>-1.1758250905026951E-3</v>
      </c>
      <c r="CH1575" s="32">
        <f>-CF1556</f>
        <v>1.2008006623167881E-3</v>
      </c>
      <c r="CI1575" s="41">
        <v>-1.4200984588202609E-3</v>
      </c>
      <c r="CJ1575" s="47">
        <v>-3.5972497389327366E-4</v>
      </c>
      <c r="CK1575" s="48">
        <v>-1.641347892324759E-3</v>
      </c>
      <c r="CL1575" s="32">
        <f>-CJ1556</f>
        <v>1.655763157049329E-3</v>
      </c>
      <c r="CM1575" s="41">
        <v>5.4765619360983163E-5</v>
      </c>
      <c r="CN1575" s="47">
        <v>1.2673249745239841E-3</v>
      </c>
      <c r="CO1575" s="48">
        <v>1.6610324320275641E-5</v>
      </c>
      <c r="CP1575" s="32">
        <f>-CN1556</f>
        <v>-1.283968427807283E-3</v>
      </c>
      <c r="CQ1575" s="41">
        <v>3.1849398790290334E-5</v>
      </c>
      <c r="CR1575" s="47">
        <v>1.3913209881516325E-3</v>
      </c>
      <c r="CS1575" s="48">
        <v>6.951950443659133E-5</v>
      </c>
      <c r="CT1575" s="32">
        <f>-CR1556</f>
        <v>-1.3930120198007712E-3</v>
      </c>
      <c r="CU1575" s="41">
        <v>-5.4238191654416097E-4</v>
      </c>
      <c r="CV1575" s="47">
        <v>-6.212351972536768E-6</v>
      </c>
      <c r="CW1575" s="48">
        <v>-5.3923374042325436E-4</v>
      </c>
      <c r="CX1575" s="32">
        <f>-CV1556</f>
        <v>5.7118562128021216E-4</v>
      </c>
      <c r="CY1575" s="41">
        <v>-8.2164978647591774E-4</v>
      </c>
      <c r="CZ1575" s="47">
        <v>-2.4749473412617037E-5</v>
      </c>
      <c r="DA1575" s="48">
        <v>-8.7237764762380411E-4</v>
      </c>
      <c r="DB1575" s="32">
        <f>-CZ1556</f>
        <v>9.4782064939665401E-4</v>
      </c>
      <c r="DC1575" s="41">
        <v>3.7480809221187974E-6</v>
      </c>
      <c r="DD1575" s="47">
        <v>1.0311292654209012E-3</v>
      </c>
      <c r="DE1575" s="48">
        <v>6.1647752814006062E-6</v>
      </c>
      <c r="DF1575" s="32">
        <f>-DD1556</f>
        <v>-1.0369366787192232E-3</v>
      </c>
      <c r="DG1575" s="41">
        <v>3.0409546140491978E-5</v>
      </c>
      <c r="DH1575" s="47">
        <v>1.1911327796514783E-3</v>
      </c>
      <c r="DI1575" s="48">
        <v>1.0073551911023439E-5</v>
      </c>
      <c r="DJ1575" s="32">
        <f>-DH1556</f>
        <v>-1.2153405942996265E-3</v>
      </c>
      <c r="DK1575" s="41">
        <v>3.7480809221187974E-6</v>
      </c>
      <c r="DL1575" s="47">
        <v>1.0311292654209012E-3</v>
      </c>
      <c r="DM1575" s="48">
        <v>6.1647752814006062E-6</v>
      </c>
      <c r="DN1575" s="32">
        <f>-DL1556</f>
        <v>-1.0369366787192232E-3</v>
      </c>
      <c r="DO1575" s="41">
        <v>1.6280596918514E-5</v>
      </c>
      <c r="DP1575" s="47">
        <v>1.2219260033152963E-3</v>
      </c>
      <c r="DQ1575" s="48">
        <v>3.9678710141505715E-5</v>
      </c>
      <c r="DR1575" s="32">
        <f>-DP1556</f>
        <v>-1.2242243168112735E-3</v>
      </c>
      <c r="DS1575" s="41">
        <v>1.192725923667102E-5</v>
      </c>
      <c r="DT1575" s="47">
        <v>1.0981028816659014E-3</v>
      </c>
      <c r="DU1575" s="48">
        <v>1.5060535849619874E-5</v>
      </c>
      <c r="DV1575" s="32">
        <f>-DT1556</f>
        <v>-1.1024507021649978E-3</v>
      </c>
      <c r="DW1575" s="41">
        <v>6.0889518579065892E-5</v>
      </c>
      <c r="DX1575" s="47">
        <v>1.7018541612520495E-3</v>
      </c>
      <c r="DY1575" s="48">
        <v>8.1728870516645585E-5</v>
      </c>
      <c r="DZ1575" s="32">
        <f>-DX1556</f>
        <v>-1.7925511302097448E-3</v>
      </c>
      <c r="EA1575" s="41">
        <v>-1.1775676879566231E-3</v>
      </c>
      <c r="EB1575" s="47">
        <v>-6.182464994170924E-5</v>
      </c>
      <c r="EC1575" s="48">
        <v>-1.4960837799532544E-3</v>
      </c>
      <c r="ED1575" s="32">
        <f>-EB1556</f>
        <v>1.6199691303390028E-3</v>
      </c>
      <c r="EE1575" s="41">
        <v>3.5010434879432478E-5</v>
      </c>
      <c r="EF1575" s="47">
        <v>1.6292095872051425E-3</v>
      </c>
      <c r="EG1575" s="48">
        <v>5.2137734892828014E-5</v>
      </c>
      <c r="EH1575" s="32">
        <f>-EF1556</f>
        <v>-1.7635749566518024E-3</v>
      </c>
      <c r="EI1575" s="41">
        <v>5.3466699172939006E-5</v>
      </c>
      <c r="EJ1575" s="47">
        <v>1.7328598378654676E-3</v>
      </c>
      <c r="EK1575" s="48">
        <v>3.733065304331884E-5</v>
      </c>
      <c r="EL1575" s="32">
        <f>-EJ1556</f>
        <v>-1.9272606536431527E-3</v>
      </c>
      <c r="EM1575" s="41">
        <v>2.9355659602873652E-5</v>
      </c>
      <c r="EN1575" s="47">
        <v>1.8441763374209411E-3</v>
      </c>
      <c r="EO1575" s="48">
        <v>1.8567797519554395E-4</v>
      </c>
      <c r="EP1575" s="32">
        <f>-EN1556</f>
        <v>-1.8597207954056548E-3</v>
      </c>
      <c r="EQ1575" s="41">
        <v>2.679827602752322E-4</v>
      </c>
      <c r="ER1575" s="47">
        <v>2.694867237951214E-3</v>
      </c>
      <c r="ES1575" s="48">
        <v>2.7849198804916989E-4</v>
      </c>
      <c r="ET1575" s="32">
        <f>-ER1556</f>
        <v>-2.7958312872366168E-3</v>
      </c>
      <c r="EU1575" s="41">
        <v>3.6037299728935276E-5</v>
      </c>
      <c r="EV1575" s="47">
        <v>1.8989543445871468E-3</v>
      </c>
      <c r="EW1575" s="48">
        <v>2.7723142093446806E-5</v>
      </c>
      <c r="EX1575" s="32">
        <f>-EV1556</f>
        <v>-2.2286317101931031E-3</v>
      </c>
      <c r="EY1575" s="41">
        <v>-6.0514154912449014E-4</v>
      </c>
      <c r="EZ1575" s="47">
        <v>-5.035405031397656E-6</v>
      </c>
      <c r="FA1575" s="48">
        <v>-5.7537071116322755E-4</v>
      </c>
      <c r="FB1575" s="32">
        <f>-EZ1556</f>
        <v>6.2795287307989254E-4</v>
      </c>
      <c r="FC1575" s="41">
        <v>-1.9340734967814249E-3</v>
      </c>
      <c r="FD1575" s="47">
        <v>-5.2346413768676599E-5</v>
      </c>
      <c r="FE1575" s="48">
        <v>-2.3573729349898177E-3</v>
      </c>
      <c r="FF1575" s="32">
        <f>-FD1556</f>
        <v>2.8294827926402359E-3</v>
      </c>
      <c r="FG1575" s="41">
        <v>1.2036276769634032E-5</v>
      </c>
      <c r="FH1575" s="47">
        <v>1.3842088684967607E-3</v>
      </c>
      <c r="FI1575" s="48">
        <v>6.7589909283000964E-5</v>
      </c>
      <c r="FJ1575" s="32">
        <f>-FH1556</f>
        <v>-1.4064494012690377E-3</v>
      </c>
      <c r="FK1575" s="41">
        <v>-5.5117743375010762E-3</v>
      </c>
      <c r="FL1575" s="47">
        <v>-7.3791877676847309E-5</v>
      </c>
      <c r="FM1575" s="48">
        <v>-3.9783657240678684E-3</v>
      </c>
      <c r="FN1575" s="32">
        <f>-FL1556</f>
        <v>6.8170259546331772E-3</v>
      </c>
      <c r="FO1575" s="41">
        <v>1.5056704691170149E-4</v>
      </c>
      <c r="FP1575" s="47">
        <v>2.3440911529275504E-3</v>
      </c>
      <c r="FQ1575" s="48">
        <v>2.2078635196569544E-4</v>
      </c>
      <c r="FR1575" s="32">
        <f>-FP1556</f>
        <v>-2.454426173973599E-3</v>
      </c>
      <c r="FS1575" s="41">
        <v>1.8056613687183849E-5</v>
      </c>
      <c r="FT1575" s="47">
        <v>1.3809489965253012E-3</v>
      </c>
      <c r="FU1575" s="48">
        <v>6.1628994915404945E-5</v>
      </c>
      <c r="FV1575" s="32">
        <f>-FT1556</f>
        <v>-1.4054517556724166E-3</v>
      </c>
      <c r="FW1575" s="41">
        <v>-6.6201784348264559E-4</v>
      </c>
      <c r="FX1575" s="47">
        <v>-2.8707361682738566E-5</v>
      </c>
      <c r="FY1575" s="48">
        <v>-6.8291253520023638E-4</v>
      </c>
      <c r="FZ1575" s="32">
        <f>-FX1556</f>
        <v>7.2057425055324946E-4</v>
      </c>
      <c r="GA1575" s="41">
        <v>1.8312468483187524E-4</v>
      </c>
      <c r="GB1575" s="47">
        <v>2.1428024459025281E-3</v>
      </c>
      <c r="GC1575" s="48">
        <v>1.011219317953205E-4</v>
      </c>
      <c r="GD1575" s="32">
        <f>-GB1556</f>
        <v>-2.3117981765749828E-3</v>
      </c>
      <c r="GE1575" s="41">
        <v>1.6712818724925135E-4</v>
      </c>
      <c r="GF1575" s="47">
        <v>3.6021459135041952E-3</v>
      </c>
      <c r="GG1575" s="48">
        <v>7.405167734024175E-4</v>
      </c>
      <c r="GH1575" s="32">
        <f>-GF1556</f>
        <v>-3.6234907775047212E-3</v>
      </c>
      <c r="GI1575" s="41">
        <v>-2.4495202766087326E-3</v>
      </c>
      <c r="GJ1575" s="47">
        <v>-7.6538568438574573E-6</v>
      </c>
      <c r="GK1575" s="48">
        <v>-1.6758572850562807E-3</v>
      </c>
      <c r="GL1575" s="32">
        <f>-GJ1556</f>
        <v>2.5315169711364362E-3</v>
      </c>
      <c r="GM1575" s="41">
        <v>-8.0683772441514584E-4</v>
      </c>
      <c r="GN1575" s="47">
        <v>-4.4670167634420052E-6</v>
      </c>
      <c r="GO1575" s="48">
        <v>-7.5188788533570874E-4</v>
      </c>
      <c r="GP1575" s="32">
        <f>-GN1556</f>
        <v>8.5963935276308365E-4</v>
      </c>
      <c r="GQ1575" s="41">
        <v>9.0361233395020193E-6</v>
      </c>
      <c r="GR1575" s="47">
        <v>1.2565645988036015E-3</v>
      </c>
      <c r="GS1575" s="48">
        <v>2.6561649709625772E-5</v>
      </c>
      <c r="GT1575" s="32">
        <f>-GR1556</f>
        <v>-1.2990649573181912E-3</v>
      </c>
      <c r="GU1575" s="41">
        <v>1.0625819130651856E-4</v>
      </c>
      <c r="GV1575" s="47">
        <v>2.00578702940171E-3</v>
      </c>
      <c r="GW1575" s="48">
        <v>6.3789635720956571E-5</v>
      </c>
      <c r="GX1575" s="32">
        <f>-GV1556</f>
        <v>-2.2505909559153263E-3</v>
      </c>
      <c r="GY1575" s="41">
        <v>-1.7464800489711079E-3</v>
      </c>
      <c r="GZ1575" s="47">
        <v>-1.1731311827079322E-4</v>
      </c>
      <c r="HA1575" s="48">
        <v>-1.9547038121771171E-3</v>
      </c>
      <c r="HB1575" s="32">
        <f>-GZ1556</f>
        <v>2.2972727294809977E-3</v>
      </c>
      <c r="HC1575" s="41">
        <v>9.8382215731157931E-6</v>
      </c>
      <c r="HD1575" s="47">
        <v>1.286848380799297E-3</v>
      </c>
      <c r="HE1575" s="48">
        <v>3.7569572124019254E-5</v>
      </c>
      <c r="HF1575" s="32">
        <f>-HD1556</f>
        <v>-1.3221833480980083E-3</v>
      </c>
      <c r="HG1575" s="41">
        <v>-5.9734605597577925E-4</v>
      </c>
      <c r="HH1575" s="47">
        <v>-1.3821032473541734E-5</v>
      </c>
      <c r="HI1575" s="48">
        <v>-5.6731515412503119E-4</v>
      </c>
      <c r="HJ1575" s="32">
        <f>-HH1556</f>
        <v>6.1268499872391244E-4</v>
      </c>
      <c r="HK1575" s="41">
        <v>6.5975387787758588E-5</v>
      </c>
      <c r="HL1575" s="47">
        <v>2.4126012494810837E-3</v>
      </c>
      <c r="HM1575" s="48">
        <v>3.4267797069717981E-4</v>
      </c>
      <c r="HN1575" s="32">
        <f>-HL1556</f>
        <v>-2.4347249413159433E-3</v>
      </c>
      <c r="HO1575" s="41">
        <v>3.6076869033187417E-5</v>
      </c>
      <c r="HP1575" s="47">
        <v>1.6013530018159907E-3</v>
      </c>
      <c r="HQ1575" s="48">
        <v>1.0353668435886887E-4</v>
      </c>
      <c r="HR1575" s="32">
        <f>-HP1556</f>
        <v>-1.6322647341755023E-3</v>
      </c>
      <c r="HS1575" s="41">
        <v>-7.4469218169373919E-4</v>
      </c>
      <c r="HT1575" s="47">
        <v>-1.143040956865429E-5</v>
      </c>
      <c r="HU1575" s="48">
        <v>-6.9120790771364426E-4</v>
      </c>
      <c r="HV1575" s="32">
        <f>-HT1556</f>
        <v>7.7789032694915898E-4</v>
      </c>
    </row>
    <row r="1576" spans="2:230" ht="14.25" thickBot="1" x14ac:dyDescent="0.2">
      <c r="C1576" s="39"/>
      <c r="E1576" s="43"/>
      <c r="F1576" s="39"/>
      <c r="I1576" s="42"/>
      <c r="J1576" s="10"/>
      <c r="L1576" s="39"/>
      <c r="M1576" s="39"/>
    </row>
    <row r="1577" spans="2:230" customFormat="1" ht="15" customHeight="1" thickBot="1" x14ac:dyDescent="0.2">
      <c r="B1577" s="81">
        <f>B1545+1</f>
        <v>50</v>
      </c>
      <c r="C1577" s="80" t="s">
        <v>10</v>
      </c>
      <c r="D1577" s="57"/>
      <c r="E1577" s="85"/>
      <c r="F1577" s="89" t="s">
        <v>28</v>
      </c>
      <c r="G1577" s="90">
        <f>SUM(K1585:HV1585)</f>
        <v>9.5852866582509466E-2</v>
      </c>
      <c r="H1577" s="86"/>
      <c r="I1577" s="87"/>
      <c r="J1577" s="82"/>
      <c r="K1577" s="50"/>
      <c r="L1577" s="50"/>
      <c r="M1577" s="50"/>
      <c r="N1577" s="51"/>
      <c r="O1577" s="50"/>
      <c r="P1577" s="50"/>
      <c r="Q1577" s="50"/>
      <c r="R1577" s="51"/>
      <c r="S1577" s="50"/>
      <c r="T1577" s="50"/>
      <c r="U1577" s="50"/>
      <c r="V1577" s="51"/>
      <c r="W1577" s="50"/>
      <c r="X1577" s="50"/>
      <c r="Y1577" s="50"/>
      <c r="Z1577" s="51"/>
      <c r="AA1577" s="50"/>
      <c r="AB1577" s="50"/>
      <c r="AC1577" s="50"/>
      <c r="AD1577" s="51"/>
      <c r="AE1577" s="50"/>
      <c r="AF1577" s="50"/>
      <c r="AG1577" s="50"/>
      <c r="AH1577" s="51"/>
      <c r="AI1577" s="50"/>
      <c r="AJ1577" s="50"/>
      <c r="AK1577" s="50"/>
      <c r="AL1577" s="51"/>
      <c r="AM1577" s="50"/>
      <c r="AN1577" s="50"/>
      <c r="AO1577" s="50"/>
      <c r="AP1577" s="51"/>
      <c r="AQ1577" s="50"/>
      <c r="AR1577" s="50"/>
      <c r="AS1577" s="50"/>
      <c r="AT1577" s="51"/>
      <c r="AU1577" s="50"/>
      <c r="AV1577" s="50"/>
      <c r="AW1577" s="50"/>
      <c r="AX1577" s="51"/>
      <c r="AY1577" s="50"/>
      <c r="AZ1577" s="50"/>
      <c r="BA1577" s="50"/>
      <c r="BB1577" s="51"/>
      <c r="BC1577" s="50"/>
      <c r="BD1577" s="50"/>
      <c r="BE1577" s="50"/>
      <c r="BF1577" s="51"/>
      <c r="BG1577" s="50"/>
      <c r="BH1577" s="50"/>
      <c r="BI1577" s="50"/>
      <c r="BJ1577" s="51"/>
      <c r="BK1577" s="50"/>
      <c r="BL1577" s="50"/>
      <c r="BM1577" s="50"/>
      <c r="BN1577" s="51"/>
      <c r="BO1577" s="50"/>
      <c r="BP1577" s="50"/>
      <c r="BQ1577" s="50"/>
      <c r="BR1577" s="51"/>
      <c r="BS1577" s="50"/>
      <c r="BT1577" s="50"/>
      <c r="BU1577" s="50"/>
      <c r="BV1577" s="51"/>
      <c r="BW1577" s="50"/>
      <c r="BX1577" s="50"/>
      <c r="BY1577" s="50"/>
      <c r="BZ1577" s="51"/>
      <c r="CA1577" s="50"/>
      <c r="CB1577" s="50"/>
      <c r="CC1577" s="50"/>
      <c r="CD1577" s="51"/>
      <c r="CE1577" s="50"/>
      <c r="CF1577" s="50"/>
      <c r="CG1577" s="50"/>
      <c r="CH1577" s="51"/>
      <c r="CI1577" s="50"/>
      <c r="CJ1577" s="50"/>
      <c r="CK1577" s="50"/>
      <c r="CL1577" s="51"/>
      <c r="CM1577" s="50"/>
      <c r="CN1577" s="50"/>
      <c r="CO1577" s="50"/>
      <c r="CP1577" s="51"/>
      <c r="CQ1577" s="50"/>
      <c r="CR1577" s="50"/>
      <c r="CS1577" s="50"/>
      <c r="CT1577" s="51"/>
      <c r="CU1577" s="50"/>
      <c r="CV1577" s="50"/>
      <c r="CW1577" s="50"/>
      <c r="CX1577" s="51"/>
      <c r="CY1577" s="50"/>
      <c r="CZ1577" s="50"/>
      <c r="DA1577" s="50"/>
      <c r="DB1577" s="51"/>
      <c r="DC1577" s="50"/>
      <c r="DD1577" s="50"/>
      <c r="DE1577" s="50"/>
      <c r="DF1577" s="51"/>
      <c r="DG1577" s="50"/>
      <c r="DH1577" s="50"/>
      <c r="DI1577" s="50"/>
      <c r="DJ1577" s="51"/>
      <c r="DK1577" s="50"/>
      <c r="DL1577" s="50"/>
      <c r="DM1577" s="50"/>
      <c r="DN1577" s="51"/>
      <c r="DO1577" s="50"/>
      <c r="DP1577" s="50"/>
      <c r="DQ1577" s="50"/>
      <c r="DR1577" s="51"/>
      <c r="DS1577" s="50"/>
      <c r="DT1577" s="50"/>
      <c r="DU1577" s="50"/>
      <c r="DV1577" s="51"/>
      <c r="DW1577" s="50"/>
      <c r="DX1577" s="50"/>
      <c r="DY1577" s="50"/>
      <c r="DZ1577" s="51"/>
      <c r="EA1577" s="50"/>
      <c r="EB1577" s="50"/>
      <c r="EC1577" s="50"/>
      <c r="ED1577" s="51"/>
      <c r="EE1577" s="50"/>
      <c r="EF1577" s="50"/>
      <c r="EG1577" s="50"/>
      <c r="EH1577" s="51"/>
      <c r="EI1577" s="50"/>
      <c r="EJ1577" s="50"/>
      <c r="EK1577" s="50"/>
      <c r="EL1577" s="51"/>
      <c r="EM1577" s="50"/>
      <c r="EN1577" s="50"/>
      <c r="EO1577" s="50"/>
      <c r="EP1577" s="51"/>
      <c r="EQ1577" s="50"/>
      <c r="ER1577" s="50"/>
      <c r="ES1577" s="50"/>
      <c r="ET1577" s="51"/>
      <c r="EU1577" s="50"/>
      <c r="EV1577" s="50"/>
      <c r="EW1577" s="50"/>
      <c r="EX1577" s="51"/>
      <c r="EY1577" s="50"/>
      <c r="EZ1577" s="50"/>
      <c r="FA1577" s="50"/>
      <c r="FB1577" s="51"/>
      <c r="FC1577" s="50"/>
      <c r="FD1577" s="50"/>
      <c r="FE1577" s="50"/>
      <c r="FF1577" s="51"/>
      <c r="FG1577" s="50"/>
      <c r="FH1577" s="50"/>
      <c r="FI1577" s="50"/>
      <c r="FJ1577" s="51"/>
      <c r="FK1577" s="50"/>
      <c r="FL1577" s="50"/>
      <c r="FM1577" s="50"/>
      <c r="FN1577" s="51"/>
      <c r="FO1577" s="50"/>
      <c r="FP1577" s="50"/>
      <c r="FQ1577" s="50"/>
      <c r="FR1577" s="51"/>
      <c r="FS1577" s="50"/>
      <c r="FT1577" s="50"/>
      <c r="FU1577" s="50"/>
      <c r="FV1577" s="51"/>
      <c r="FW1577" s="50"/>
      <c r="FX1577" s="50"/>
      <c r="FY1577" s="50"/>
      <c r="FZ1577" s="51"/>
      <c r="GA1577" s="50"/>
      <c r="GB1577" s="50"/>
      <c r="GC1577" s="50"/>
      <c r="GD1577" s="51"/>
      <c r="GE1577" s="50"/>
      <c r="GF1577" s="50"/>
      <c r="GG1577" s="50"/>
      <c r="GH1577" s="51"/>
      <c r="GI1577" s="50"/>
      <c r="GJ1577" s="50"/>
      <c r="GK1577" s="50"/>
      <c r="GL1577" s="51"/>
      <c r="GM1577" s="50"/>
      <c r="GN1577" s="50"/>
      <c r="GO1577" s="50"/>
      <c r="GP1577" s="51"/>
      <c r="GQ1577" s="50"/>
      <c r="GR1577" s="50"/>
      <c r="GS1577" s="50"/>
      <c r="GT1577" s="51"/>
      <c r="GU1577" s="50"/>
      <c r="GV1577" s="50"/>
      <c r="GW1577" s="50"/>
      <c r="GX1577" s="51"/>
      <c r="GY1577" s="50"/>
      <c r="GZ1577" s="50"/>
      <c r="HA1577" s="50"/>
      <c r="HB1577" s="51"/>
      <c r="HC1577" s="50"/>
      <c r="HD1577" s="50"/>
      <c r="HE1577" s="50"/>
      <c r="HF1577" s="51"/>
      <c r="HG1577" s="50"/>
      <c r="HH1577" s="50"/>
      <c r="HI1577" s="50"/>
      <c r="HJ1577" s="51"/>
      <c r="HK1577" s="50"/>
      <c r="HL1577" s="50"/>
      <c r="HM1577" s="50"/>
      <c r="HN1577" s="51"/>
      <c r="HO1577" s="50"/>
      <c r="HP1577" s="50"/>
      <c r="HQ1577" s="50"/>
      <c r="HR1577" s="51"/>
      <c r="HS1577" s="50"/>
      <c r="HT1577" s="50"/>
      <c r="HU1577" s="50"/>
      <c r="HV1577" s="51"/>
    </row>
    <row r="1578" spans="2:230" customFormat="1" ht="13.5" customHeight="1" x14ac:dyDescent="0.15">
      <c r="B1578" s="111" t="s">
        <v>38</v>
      </c>
      <c r="C1578" s="112"/>
      <c r="D1578" s="105" t="s">
        <v>14</v>
      </c>
      <c r="E1578" s="106"/>
      <c r="F1578" s="107"/>
      <c r="G1578" s="23" t="s">
        <v>25</v>
      </c>
      <c r="I1578" s="22"/>
      <c r="J1578" s="88" t="s">
        <v>40</v>
      </c>
      <c r="K1578" s="44">
        <v>1</v>
      </c>
      <c r="L1578" s="44">
        <v>2</v>
      </c>
      <c r="M1578" s="44">
        <v>3</v>
      </c>
      <c r="N1578" s="28"/>
      <c r="O1578" s="44">
        <v>1</v>
      </c>
      <c r="P1578" s="44">
        <v>2</v>
      </c>
      <c r="Q1578" s="44">
        <v>3</v>
      </c>
      <c r="R1578" s="28"/>
      <c r="S1578" s="44">
        <v>1</v>
      </c>
      <c r="T1578" s="44">
        <v>2</v>
      </c>
      <c r="U1578" s="44">
        <v>3</v>
      </c>
      <c r="V1578" s="28"/>
      <c r="W1578" s="44">
        <v>1</v>
      </c>
      <c r="X1578" s="44">
        <v>2</v>
      </c>
      <c r="Y1578" s="44">
        <v>3</v>
      </c>
      <c r="Z1578" s="28"/>
      <c r="AA1578" s="44">
        <v>1</v>
      </c>
      <c r="AB1578" s="44">
        <v>2</v>
      </c>
      <c r="AC1578" s="44">
        <v>3</v>
      </c>
      <c r="AD1578" s="28"/>
      <c r="AE1578" s="44">
        <v>1</v>
      </c>
      <c r="AF1578" s="44">
        <v>2</v>
      </c>
      <c r="AG1578" s="44">
        <v>3</v>
      </c>
      <c r="AH1578" s="28"/>
      <c r="AI1578" s="44">
        <v>1</v>
      </c>
      <c r="AJ1578" s="44">
        <v>2</v>
      </c>
      <c r="AK1578" s="44">
        <v>3</v>
      </c>
      <c r="AL1578" s="28"/>
      <c r="AM1578" s="44">
        <v>1</v>
      </c>
      <c r="AN1578" s="44">
        <v>2</v>
      </c>
      <c r="AO1578" s="44">
        <v>3</v>
      </c>
      <c r="AP1578" s="28"/>
      <c r="AQ1578" s="44">
        <v>1</v>
      </c>
      <c r="AR1578" s="44">
        <v>2</v>
      </c>
      <c r="AS1578" s="44">
        <v>3</v>
      </c>
      <c r="AT1578" s="28"/>
      <c r="AU1578" s="44">
        <v>1</v>
      </c>
      <c r="AV1578" s="44">
        <v>2</v>
      </c>
      <c r="AW1578" s="44">
        <v>3</v>
      </c>
      <c r="AX1578" s="28"/>
      <c r="AY1578" s="44">
        <v>1</v>
      </c>
      <c r="AZ1578" s="44">
        <v>2</v>
      </c>
      <c r="BA1578" s="44">
        <v>3</v>
      </c>
      <c r="BB1578" s="28"/>
      <c r="BC1578" s="44">
        <v>1</v>
      </c>
      <c r="BD1578" s="44">
        <v>2</v>
      </c>
      <c r="BE1578" s="44">
        <v>3</v>
      </c>
      <c r="BF1578" s="28"/>
      <c r="BG1578" s="44">
        <v>1</v>
      </c>
      <c r="BH1578" s="44">
        <v>2</v>
      </c>
      <c r="BI1578" s="44">
        <v>3</v>
      </c>
      <c r="BJ1578" s="28"/>
      <c r="BK1578" s="44">
        <v>1</v>
      </c>
      <c r="BL1578" s="44">
        <v>2</v>
      </c>
      <c r="BM1578" s="44">
        <v>3</v>
      </c>
      <c r="BN1578" s="28"/>
      <c r="BO1578" s="44">
        <v>1</v>
      </c>
      <c r="BP1578" s="44">
        <v>2</v>
      </c>
      <c r="BQ1578" s="44">
        <v>3</v>
      </c>
      <c r="BR1578" s="28"/>
      <c r="BS1578" s="44">
        <v>1</v>
      </c>
      <c r="BT1578" s="44">
        <v>2</v>
      </c>
      <c r="BU1578" s="44">
        <v>3</v>
      </c>
      <c r="BV1578" s="28"/>
      <c r="BW1578" s="44">
        <v>1</v>
      </c>
      <c r="BX1578" s="44">
        <v>2</v>
      </c>
      <c r="BY1578" s="44">
        <v>3</v>
      </c>
      <c r="BZ1578" s="28"/>
      <c r="CA1578" s="44">
        <v>1</v>
      </c>
      <c r="CB1578" s="44">
        <v>2</v>
      </c>
      <c r="CC1578" s="44">
        <v>3</v>
      </c>
      <c r="CD1578" s="28"/>
      <c r="CE1578" s="44">
        <v>1</v>
      </c>
      <c r="CF1578" s="44">
        <v>2</v>
      </c>
      <c r="CG1578" s="44">
        <v>3</v>
      </c>
      <c r="CH1578" s="28"/>
      <c r="CI1578" s="44">
        <v>1</v>
      </c>
      <c r="CJ1578" s="44">
        <v>2</v>
      </c>
      <c r="CK1578" s="44">
        <v>3</v>
      </c>
      <c r="CL1578" s="28"/>
      <c r="CM1578" s="44">
        <v>1</v>
      </c>
      <c r="CN1578" s="44">
        <v>2</v>
      </c>
      <c r="CO1578" s="44">
        <v>3</v>
      </c>
      <c r="CP1578" s="28"/>
      <c r="CQ1578" s="44">
        <v>1</v>
      </c>
      <c r="CR1578" s="44">
        <v>2</v>
      </c>
      <c r="CS1578" s="44">
        <v>3</v>
      </c>
      <c r="CT1578" s="28"/>
      <c r="CU1578" s="44">
        <v>1</v>
      </c>
      <c r="CV1578" s="44">
        <v>2</v>
      </c>
      <c r="CW1578" s="44">
        <v>3</v>
      </c>
      <c r="CX1578" s="28"/>
      <c r="CY1578" s="44">
        <v>1</v>
      </c>
      <c r="CZ1578" s="44">
        <v>2</v>
      </c>
      <c r="DA1578" s="44">
        <v>3</v>
      </c>
      <c r="DB1578" s="28"/>
      <c r="DC1578" s="44">
        <v>1</v>
      </c>
      <c r="DD1578" s="44">
        <v>2</v>
      </c>
      <c r="DE1578" s="44">
        <v>3</v>
      </c>
      <c r="DF1578" s="28"/>
      <c r="DG1578" s="44">
        <v>1</v>
      </c>
      <c r="DH1578" s="44">
        <v>2</v>
      </c>
      <c r="DI1578" s="44">
        <v>3</v>
      </c>
      <c r="DJ1578" s="28"/>
      <c r="DK1578" s="44">
        <v>1</v>
      </c>
      <c r="DL1578" s="44">
        <v>2</v>
      </c>
      <c r="DM1578" s="44">
        <v>3</v>
      </c>
      <c r="DN1578" s="28"/>
      <c r="DO1578" s="44">
        <v>1</v>
      </c>
      <c r="DP1578" s="44">
        <v>2</v>
      </c>
      <c r="DQ1578" s="44">
        <v>3</v>
      </c>
      <c r="DR1578" s="28"/>
      <c r="DS1578" s="44">
        <v>1</v>
      </c>
      <c r="DT1578" s="44">
        <v>2</v>
      </c>
      <c r="DU1578" s="44">
        <v>3</v>
      </c>
      <c r="DV1578" s="28"/>
      <c r="DW1578" s="44">
        <v>1</v>
      </c>
      <c r="DX1578" s="44">
        <v>2</v>
      </c>
      <c r="DY1578" s="44">
        <v>3</v>
      </c>
      <c r="DZ1578" s="28"/>
      <c r="EA1578" s="44">
        <v>1</v>
      </c>
      <c r="EB1578" s="44">
        <v>2</v>
      </c>
      <c r="EC1578" s="44">
        <v>3</v>
      </c>
      <c r="ED1578" s="28"/>
      <c r="EE1578" s="44">
        <v>1</v>
      </c>
      <c r="EF1578" s="44">
        <v>2</v>
      </c>
      <c r="EG1578" s="44">
        <v>3</v>
      </c>
      <c r="EH1578" s="28"/>
      <c r="EI1578" s="44">
        <v>1</v>
      </c>
      <c r="EJ1578" s="44">
        <v>2</v>
      </c>
      <c r="EK1578" s="44">
        <v>3</v>
      </c>
      <c r="EL1578" s="28"/>
      <c r="EM1578" s="44">
        <v>1</v>
      </c>
      <c r="EN1578" s="44">
        <v>2</v>
      </c>
      <c r="EO1578" s="44">
        <v>3</v>
      </c>
      <c r="EP1578" s="28"/>
      <c r="EQ1578" s="44">
        <v>1</v>
      </c>
      <c r="ER1578" s="44">
        <v>2</v>
      </c>
      <c r="ES1578" s="44">
        <v>3</v>
      </c>
      <c r="ET1578" s="28"/>
      <c r="EU1578" s="44">
        <v>1</v>
      </c>
      <c r="EV1578" s="44">
        <v>2</v>
      </c>
      <c r="EW1578" s="44">
        <v>3</v>
      </c>
      <c r="EX1578" s="28"/>
      <c r="EY1578" s="44">
        <v>1</v>
      </c>
      <c r="EZ1578" s="44">
        <v>2</v>
      </c>
      <c r="FA1578" s="44">
        <v>3</v>
      </c>
      <c r="FB1578" s="28"/>
      <c r="FC1578" s="44">
        <v>1</v>
      </c>
      <c r="FD1578" s="44">
        <v>2</v>
      </c>
      <c r="FE1578" s="44">
        <v>3</v>
      </c>
      <c r="FF1578" s="28"/>
      <c r="FG1578" s="44">
        <v>1</v>
      </c>
      <c r="FH1578" s="44">
        <v>2</v>
      </c>
      <c r="FI1578" s="44">
        <v>3</v>
      </c>
      <c r="FJ1578" s="28"/>
      <c r="FK1578" s="44">
        <v>1</v>
      </c>
      <c r="FL1578" s="44">
        <v>2</v>
      </c>
      <c r="FM1578" s="44">
        <v>3</v>
      </c>
      <c r="FN1578" s="28"/>
      <c r="FO1578" s="44">
        <v>1</v>
      </c>
      <c r="FP1578" s="44">
        <v>2</v>
      </c>
      <c r="FQ1578" s="44">
        <v>3</v>
      </c>
      <c r="FR1578" s="28"/>
      <c r="FS1578" s="44">
        <v>1</v>
      </c>
      <c r="FT1578" s="44">
        <v>2</v>
      </c>
      <c r="FU1578" s="44">
        <v>3</v>
      </c>
      <c r="FV1578" s="28"/>
      <c r="FW1578" s="44">
        <v>1</v>
      </c>
      <c r="FX1578" s="44">
        <v>2</v>
      </c>
      <c r="FY1578" s="44">
        <v>3</v>
      </c>
      <c r="FZ1578" s="28"/>
      <c r="GA1578" s="44">
        <v>1</v>
      </c>
      <c r="GB1578" s="44">
        <v>2</v>
      </c>
      <c r="GC1578" s="44">
        <v>3</v>
      </c>
      <c r="GD1578" s="28"/>
      <c r="GE1578" s="44">
        <v>1</v>
      </c>
      <c r="GF1578" s="44">
        <v>2</v>
      </c>
      <c r="GG1578" s="44">
        <v>3</v>
      </c>
      <c r="GH1578" s="28"/>
      <c r="GI1578" s="44">
        <v>1</v>
      </c>
      <c r="GJ1578" s="44">
        <v>2</v>
      </c>
      <c r="GK1578" s="44">
        <v>3</v>
      </c>
      <c r="GL1578" s="28"/>
      <c r="GM1578" s="44">
        <v>1</v>
      </c>
      <c r="GN1578" s="44">
        <v>2</v>
      </c>
      <c r="GO1578" s="44">
        <v>3</v>
      </c>
      <c r="GP1578" s="28"/>
      <c r="GQ1578" s="44">
        <v>1</v>
      </c>
      <c r="GR1578" s="44">
        <v>2</v>
      </c>
      <c r="GS1578" s="44">
        <v>3</v>
      </c>
      <c r="GT1578" s="28"/>
      <c r="GU1578" s="44">
        <v>1</v>
      </c>
      <c r="GV1578" s="44">
        <v>2</v>
      </c>
      <c r="GW1578" s="44">
        <v>3</v>
      </c>
      <c r="GX1578" s="28"/>
      <c r="GY1578" s="44">
        <v>1</v>
      </c>
      <c r="GZ1578" s="44">
        <v>2</v>
      </c>
      <c r="HA1578" s="44">
        <v>3</v>
      </c>
      <c r="HB1578" s="28"/>
      <c r="HC1578" s="44">
        <v>1</v>
      </c>
      <c r="HD1578" s="44">
        <v>2</v>
      </c>
      <c r="HE1578" s="44">
        <v>3</v>
      </c>
      <c r="HF1578" s="28"/>
      <c r="HG1578" s="44">
        <v>1</v>
      </c>
      <c r="HH1578" s="44">
        <v>2</v>
      </c>
      <c r="HI1578" s="44">
        <v>3</v>
      </c>
      <c r="HJ1578" s="28"/>
      <c r="HK1578" s="44">
        <v>1</v>
      </c>
      <c r="HL1578" s="44">
        <v>2</v>
      </c>
      <c r="HM1578" s="44">
        <v>3</v>
      </c>
      <c r="HN1578" s="28"/>
      <c r="HO1578" s="44">
        <v>1</v>
      </c>
      <c r="HP1578" s="44">
        <v>2</v>
      </c>
      <c r="HQ1578" s="44">
        <v>3</v>
      </c>
      <c r="HR1578" s="28"/>
      <c r="HS1578" s="44">
        <v>1</v>
      </c>
      <c r="HT1578" s="44">
        <v>2</v>
      </c>
      <c r="HU1578" s="44">
        <v>3</v>
      </c>
      <c r="HV1578" s="28"/>
    </row>
    <row r="1579" spans="2:230" ht="13.5" customHeight="1" x14ac:dyDescent="0.15">
      <c r="B1579" s="113" t="s">
        <v>30</v>
      </c>
      <c r="C1579" s="116">
        <v>1</v>
      </c>
      <c r="D1579" s="60">
        <f>D1547-$F$6*D1562</f>
        <v>0.55136367230303529</v>
      </c>
      <c r="E1579" s="61">
        <f t="shared" ref="E1579:G1579" si="9085">E1547-$F$6*E1562</f>
        <v>0.67086347107204503</v>
      </c>
      <c r="F1579" s="62">
        <f t="shared" si="9085"/>
        <v>0.20904996681225743</v>
      </c>
      <c r="G1579" s="72">
        <f t="shared" si="9085"/>
        <v>-0.49185951201580819</v>
      </c>
      <c r="H1579" s="39"/>
      <c r="I1579" s="108" t="s">
        <v>30</v>
      </c>
      <c r="J1579" s="79" t="s">
        <v>18</v>
      </c>
      <c r="K1579" s="34">
        <f>SUMPRODUCT(K$3:M$6,$D1579:$F1582)-$G1579</f>
        <v>-4.0063196614663577</v>
      </c>
      <c r="L1579" s="34">
        <f>SUMPRODUCT(K$3:M$6,$D1583:$F1586)-$G1583</f>
        <v>4.732626697955979</v>
      </c>
      <c r="M1579" s="34">
        <f>SUMPRODUCT(K$3:M$6,$D1587:$F1590)-$G1587</f>
        <v>-4.2992471287331897</v>
      </c>
      <c r="N1579" s="30"/>
      <c r="O1579" s="34">
        <f>SUMPRODUCT(O$3:Q$6,$D1579:$F1582)-$G1579</f>
        <v>2.2656889779247722</v>
      </c>
      <c r="P1579" s="34">
        <f>SUMPRODUCT(O$3:Q$6,$D1583:$F1586)-$G1583</f>
        <v>-2.5778598919294984</v>
      </c>
      <c r="Q1579" s="34">
        <f>SUMPRODUCT(O$3:Q$6,$D1587:$F1590)-$G1587</f>
        <v>2.5892793296874923</v>
      </c>
      <c r="R1579" s="30"/>
      <c r="S1579" s="34">
        <f>SUMPRODUCT(S$3:U$6,$D1579:$F1582)-$G1579</f>
        <v>2.8170526502278079</v>
      </c>
      <c r="T1579" s="34">
        <f>SUMPRODUCT(S$3:U$6,$D1583:$F1586)-$G1583</f>
        <v>-2.1408883381417172</v>
      </c>
      <c r="U1579" s="34">
        <f>SUMPRODUCT(S$3:U$6,$D1587:$F1590)-$G1587</f>
        <v>3.038152724448909</v>
      </c>
      <c r="V1579" s="30"/>
      <c r="W1579" s="34">
        <f>SUMPRODUCT(W$3:Y$6,$D1579:$F1582)-$G1579</f>
        <v>1.3304876675188799</v>
      </c>
      <c r="X1579" s="34">
        <f>SUMPRODUCT(W$3:Y$6,$D1583:$F1586)-$G1583</f>
        <v>-3.5405797853985326</v>
      </c>
      <c r="Y1579" s="34">
        <f>SUMPRODUCT(W$3:Y$6,$D1587:$F1590)-$G1587</f>
        <v>2.0668257847316123</v>
      </c>
      <c r="Z1579" s="30"/>
      <c r="AA1579" s="34">
        <f>SUMPRODUCT(AA$3:AC$6,$D1579:$F1582)-$G1579</f>
        <v>-4.5576833337693934</v>
      </c>
      <c r="AB1579" s="34">
        <f>SUMPRODUCT(AA$3:AC$6,$D1583:$F1586)-$G1583</f>
        <v>4.2956551441681974</v>
      </c>
      <c r="AC1579" s="34">
        <f>SUMPRODUCT(AA$3:AC$6,$D1587:$F1590)-$G1587</f>
        <v>-4.7481205234946069</v>
      </c>
      <c r="AD1579" s="30"/>
      <c r="AE1579" s="34">
        <f>SUMPRODUCT(AE$3:AG$6,$D1579:$F1582)-$G1579</f>
        <v>-4.2153696282786157</v>
      </c>
      <c r="AF1579" s="34">
        <f>SUMPRODUCT(AE$3:AG$6,$D1583:$F1586)-$G1583</f>
        <v>3.9887285703475506</v>
      </c>
      <c r="AG1579" s="34">
        <f>SUMPRODUCT(AE$3:AG$6,$D1587:$F1590)-$G1587</f>
        <v>-5.1809691402796316</v>
      </c>
      <c r="AH1579" s="30"/>
      <c r="AI1579" s="34">
        <f>SUMPRODUCT(AI$3:AK$6,$D1579:$F1582)-$G1579</f>
        <v>2.4747389447370294</v>
      </c>
      <c r="AJ1579" s="34">
        <f>SUMPRODUCT(AI$3:AK$6,$D1583:$F1586)-$G1583</f>
        <v>-1.8339617643210711</v>
      </c>
      <c r="AK1579" s="34">
        <f>SUMPRODUCT(AI$3:AK$6,$D1587:$F1590)-$G1587</f>
        <v>3.4710013412339338</v>
      </c>
      <c r="AL1579" s="30"/>
      <c r="AM1579" s="34">
        <f>SUMPRODUCT(AM$3:AO$6,$D1579:$F1582)-$G1579</f>
        <v>1.3727958924753738</v>
      </c>
      <c r="AN1579" s="34">
        <f>SUMPRODUCT(AM$3:AO$6,$D1583:$F1586)-$G1583</f>
        <v>-2.1856195176527051</v>
      </c>
      <c r="AO1579" s="34">
        <f>SUMPRODUCT(AM$3:AO$6,$D1587:$F1590)-$G1587</f>
        <v>2.6329026274690044</v>
      </c>
      <c r="AP1579" s="30"/>
      <c r="AQ1579" s="34">
        <f>SUMPRODUCT(AQ$3:AS$6,$D1579:$F1582)-$G1579</f>
        <v>-4.85857104397782</v>
      </c>
      <c r="AR1579" s="34">
        <f>SUMPRODUCT(AQ$3:AS$6,$D1583:$F1586)-$G1583</f>
        <v>6.3663333613194499</v>
      </c>
      <c r="AS1579" s="34">
        <f>SUMPRODUCT(AQ$3:AS$6,$D1587:$F1590)-$G1587</f>
        <v>-3.7939929078665271</v>
      </c>
      <c r="AT1579" s="30"/>
      <c r="AU1579" s="34">
        <f>SUMPRODUCT(AU$3:AW$6,$D1579:$F1582)-$G1579</f>
        <v>3.0450898738316337</v>
      </c>
      <c r="AV1579" s="34">
        <f>SUMPRODUCT(AU$3:AW$6,$D1583:$F1586)-$G1583</f>
        <v>-0.84543751199310802</v>
      </c>
      <c r="AW1579" s="34">
        <f>SUMPRODUCT(AU$3:AW$6,$D1587:$F1590)-$G1587</f>
        <v>1.9127956868025997</v>
      </c>
      <c r="AX1579" s="30"/>
      <c r="AY1579" s="34">
        <f>SUMPRODUCT(AY$3:BA$6,$D1579:$F1582)-$G1579</f>
        <v>-2.9043766092047019</v>
      </c>
      <c r="AZ1579" s="34">
        <f>SUMPRODUCT(AY$3:BA$6,$D1583:$F1586)-$G1583</f>
        <v>5.0842844512876137</v>
      </c>
      <c r="BA1579" s="34">
        <f>SUMPRODUCT(AY$3:BA$6,$D1587:$F1590)-$G1587</f>
        <v>-3.4611484149682603</v>
      </c>
      <c r="BB1579" s="30"/>
      <c r="BC1579" s="34">
        <f>SUMPRODUCT(BC$3:BE$6,$D1579:$F1582)-$G1579</f>
        <v>2.5519305185495451</v>
      </c>
      <c r="BD1579" s="34">
        <f>SUMPRODUCT(BC$3:BE$6,$D1583:$F1586)-$G1583</f>
        <v>-4.1696702411517697</v>
      </c>
      <c r="BE1579" s="34">
        <f>SUMPRODUCT(BC$3:BE$6,$D1587:$F1590)-$G1587</f>
        <v>1.1863822677353486</v>
      </c>
      <c r="BF1579" s="30"/>
      <c r="BG1579" s="34">
        <f>SUMPRODUCT(BG$3:BI$6,$D1579:$F1582)-$G1579</f>
        <v>2.1461891791557623</v>
      </c>
      <c r="BH1579" s="34">
        <f>SUMPRODUCT(BG$3:BI$6,$D1583:$F1586)-$G1583</f>
        <v>-1.5971116828446272</v>
      </c>
      <c r="BI1579" s="34">
        <f>SUMPRODUCT(BG$3:BI$6,$D1587:$F1590)-$G1587</f>
        <v>4.3078215604486854</v>
      </c>
      <c r="BJ1579" s="30"/>
      <c r="BK1579" s="34">
        <f>SUMPRODUCT(BK$3:BM$6,$D1579:$F1582)-$G1579</f>
        <v>-4.7667333005816506</v>
      </c>
      <c r="BL1579" s="34">
        <f>SUMPRODUCT(BK$3:BM$6,$D1583:$F1586)-$G1583</f>
        <v>3.5517570165597703</v>
      </c>
      <c r="BM1579" s="34">
        <f>SUMPRODUCT(BK$3:BM$6,$D1587:$F1590)-$G1587</f>
        <v>-5.6298425350410488</v>
      </c>
      <c r="BN1579" s="30"/>
      <c r="BO1579" s="34">
        <f>SUMPRODUCT(BO$3:BQ$6,$D1579:$F1582)-$G1579</f>
        <v>-5.4099347162808558</v>
      </c>
      <c r="BP1579" s="34">
        <f>SUMPRODUCT(BO$3:BQ$6,$D1583:$F1586)-$G1583</f>
        <v>5.9293618075316683</v>
      </c>
      <c r="BQ1579" s="34">
        <f>SUMPRODUCT(BO$3:BQ$6,$D1587:$F1590)-$G1587</f>
        <v>-4.2428663026279443</v>
      </c>
      <c r="BR1579" s="30"/>
      <c r="BS1579" s="34">
        <f>SUMPRODUCT(BS$3:BU$6,$D1579:$F1582)-$G1579</f>
        <v>2.0901170142897576</v>
      </c>
      <c r="BT1579" s="34">
        <f>SUMPRODUCT(BS$3:BU$6,$D1583:$F1586)-$G1583</f>
        <v>-2.8819954582462519</v>
      </c>
      <c r="BU1579" s="34">
        <f>SUMPRODUCT(BS$3:BU$6,$D1587:$F1590)-$G1587</f>
        <v>3.3377731152815668</v>
      </c>
      <c r="BV1579" s="30"/>
      <c r="BW1579" s="34">
        <f>SUMPRODUCT(BW$3:BY$6,$D1579:$F1582)-$G1579</f>
        <v>-3.4557402815077376</v>
      </c>
      <c r="BX1579" s="34">
        <f>SUMPRODUCT(BW$3:BY$6,$D1583:$F1586)-$G1583</f>
        <v>4.6473128974998321</v>
      </c>
      <c r="BY1579" s="34">
        <f>SUMPRODUCT(BW$3:BY$6,$D1587:$F1590)-$G1587</f>
        <v>-3.9100218097296775</v>
      </c>
      <c r="BZ1579" s="30"/>
      <c r="CA1579" s="34">
        <f>SUMPRODUCT(CA$3:CC$6,$D1579:$F1582)-$G1579</f>
        <v>-5.0676210107900781</v>
      </c>
      <c r="CB1579" s="34">
        <f>SUMPRODUCT(CA$3:CC$6,$D1583:$F1586)-$G1583</f>
        <v>5.6224352337110215</v>
      </c>
      <c r="CC1579" s="34">
        <f>SUMPRODUCT(CA$3:CC$6,$D1587:$F1590)-$G1587</f>
        <v>-4.675714919412969</v>
      </c>
      <c r="CD1579" s="30"/>
      <c r="CE1579" s="34">
        <f>SUMPRODUCT(CE$3:CG$6,$D1579:$F1582)-$G1579</f>
        <v>1.5948255068527271</v>
      </c>
      <c r="CF1579" s="34">
        <f>SUMPRODUCT(CE$3:CG$6,$D1583:$F1586)-$G1583</f>
        <v>-2.0340832366324082</v>
      </c>
      <c r="CG1579" s="34">
        <f>SUMPRODUCT(CE$3:CG$6,$D1587:$F1590)-$G1587</f>
        <v>3.8589481656872682</v>
      </c>
      <c r="CH1579" s="30"/>
      <c r="CI1579" s="34">
        <f>SUMPRODUCT(CI$3:CK$6,$D1579:$F1582)-$G1579</f>
        <v>1.8038754736649847</v>
      </c>
      <c r="CJ1579" s="34">
        <f>SUMPRODUCT(CI$3:CK$6,$D1583:$F1586)-$G1583</f>
        <v>-1.2901851090239809</v>
      </c>
      <c r="CK1579" s="34">
        <f>SUMPRODUCT(CI$3:CK$6,$D1587:$F1590)-$G1587</f>
        <v>4.7406701772337101</v>
      </c>
      <c r="CL1579" s="30"/>
      <c r="CM1579" s="34">
        <f>SUMPRODUCT(CM$3:CO$6,$D1579:$F1582)-$G1579</f>
        <v>-3.1134265760169599</v>
      </c>
      <c r="CN1579" s="34">
        <f>SUMPRODUCT(CM$3:CO$6,$D1583:$F1586)-$G1583</f>
        <v>4.3403863236791853</v>
      </c>
      <c r="CO1579" s="34">
        <f>SUMPRODUCT(CM$3:CO$6,$D1587:$F1590)-$G1587</f>
        <v>-4.3428704265147022</v>
      </c>
      <c r="CP1579" s="30"/>
      <c r="CQ1579" s="34">
        <f>SUMPRODUCT(CQ$3:CS$6,$D1579:$F1582)-$G1579</f>
        <v>-3.7566279917161642</v>
      </c>
      <c r="CR1579" s="34">
        <f>SUMPRODUCT(CQ$3:CS$6,$D1583:$F1586)-$G1583</f>
        <v>6.7179911146510838</v>
      </c>
      <c r="CS1579" s="34">
        <f>SUMPRODUCT(CQ$3:CS$6,$D1587:$F1590)-$G1587</f>
        <v>-2.9558941941015977</v>
      </c>
      <c r="CT1579" s="30"/>
      <c r="CU1579" s="34">
        <f>SUMPRODUCT(CU$3:CW$6,$D1579:$F1582)-$G1579</f>
        <v>2.94236839680122</v>
      </c>
      <c r="CV1579" s="34">
        <f>SUMPRODUCT(CU$3:CW$6,$D1583:$F1586)-$G1583</f>
        <v>-4.5157021216097224</v>
      </c>
      <c r="CW1579" s="34">
        <f>SUMPRODUCT(CU$3:CW$6,$D1587:$F1590)-$G1587</f>
        <v>2.8325188944149042</v>
      </c>
      <c r="CX1579" s="30"/>
      <c r="CY1579" s="34">
        <f>SUMPRODUCT(CY$3:DA$6,$D1579:$F1582)-$G1579</f>
        <v>1.8810670474775</v>
      </c>
      <c r="CZ1579" s="34">
        <f>SUMPRODUCT(CY$3:DA$6,$D1583:$F1586)-$G1583</f>
        <v>-3.6258935858546795</v>
      </c>
      <c r="DA1579" s="34">
        <f>SUMPRODUCT(CY$3:DA$6,$D1587:$F1590)-$G1587</f>
        <v>2.4560511037351249</v>
      </c>
      <c r="DB1579" s="30"/>
      <c r="DC1579" s="34">
        <f>SUMPRODUCT(DC$3:DE$6,$D1579:$F1582)-$G1579</f>
        <v>-5.6189846830931129</v>
      </c>
      <c r="DD1579" s="34">
        <f>SUMPRODUCT(DC$3:DE$6,$D1583:$F1586)-$G1583</f>
        <v>5.1854636799232408</v>
      </c>
      <c r="DE1579" s="34">
        <f>SUMPRODUCT(DC$3:DE$6,$D1587:$F1590)-$G1587</f>
        <v>-5.1245883141743862</v>
      </c>
      <c r="DF1579" s="30"/>
      <c r="DG1579" s="34">
        <f>SUMPRODUCT(DG$3:DI$6,$D1579:$F1582)-$G1579</f>
        <v>-3.6647902483199948</v>
      </c>
      <c r="DH1579" s="34">
        <f>SUMPRODUCT(DG$3:DI$6,$D1583:$F1586)-$G1583</f>
        <v>3.9034147698914055</v>
      </c>
      <c r="DI1579" s="34">
        <f>SUMPRODUCT(DG$3:DI$6,$D1587:$F1590)-$G1587</f>
        <v>-4.7917438212761194</v>
      </c>
      <c r="DJ1579" s="30"/>
      <c r="DK1579" s="34">
        <f>SUMPRODUCT(DK$3:DM$6,$D1579:$F1582)-$G1579</f>
        <v>-5.6189846830931129</v>
      </c>
      <c r="DL1579" s="34">
        <f>SUMPRODUCT(DK$3:DM$6,$D1583:$F1586)-$G1583</f>
        <v>5.1854636799232408</v>
      </c>
      <c r="DM1579" s="34">
        <f>SUMPRODUCT(DK$3:DM$6,$D1587:$F1590)-$G1587</f>
        <v>-5.1245883141743862</v>
      </c>
      <c r="DN1579" s="30"/>
      <c r="DO1579" s="34">
        <f>SUMPRODUCT(DO$3:DQ$6,$D1579:$F1582)-$G1579</f>
        <v>-4.3079916640192</v>
      </c>
      <c r="DP1579" s="34">
        <f>SUMPRODUCT(DO$3:DQ$6,$D1583:$F1586)-$G1583</f>
        <v>6.281019560863303</v>
      </c>
      <c r="DQ1579" s="34">
        <f>SUMPRODUCT(DO$3:DQ$6,$D1587:$F1590)-$G1587</f>
        <v>-3.4047675888630149</v>
      </c>
      <c r="DR1579" s="30"/>
      <c r="DS1579" s="34">
        <f>SUMPRODUCT(DS$3:DU$6,$D1579:$F1582)-$G1579</f>
        <v>-4.5170416308314572</v>
      </c>
      <c r="DT1579" s="34">
        <f>SUMPRODUCT(DS$3:DU$6,$D1583:$F1586)-$G1583</f>
        <v>5.5371214332548755</v>
      </c>
      <c r="DU1579" s="34">
        <f>SUMPRODUCT(DS$3:DU$6,$D1587:$F1590)-$G1587</f>
        <v>-4.2864896004094568</v>
      </c>
      <c r="DV1579" s="30"/>
      <c r="DW1579" s="34">
        <f>SUMPRODUCT(DW$3:DY$6,$D1579:$F1582)-$G1579</f>
        <v>-3.3457794661354203</v>
      </c>
      <c r="DX1579" s="34">
        <f>SUMPRODUCT(DW$3:DY$6,$D1583:$F1586)-$G1583</f>
        <v>2.9379555706269387</v>
      </c>
      <c r="DY1579" s="34">
        <f>SUMPRODUCT(DW$3:DY$6,$D1587:$F1590)-$G1587</f>
        <v>-3.0458337710021413</v>
      </c>
      <c r="DZ1579" s="30"/>
      <c r="EA1579" s="34">
        <f>SUMPRODUCT(EA$3:EC$6,$D1579:$F1582)-$G1579</f>
        <v>0.98817396202810204</v>
      </c>
      <c r="EB1579" s="34">
        <f>SUMPRODUCT(EA$3:EC$6,$D1583:$F1586)-$G1583</f>
        <v>-3.2336532115778862</v>
      </c>
      <c r="EC1579" s="34">
        <f>SUMPRODUCT(EA$3:EC$6,$D1587:$F1590)-$G1587</f>
        <v>2.4996744015166374</v>
      </c>
      <c r="ED1579" s="30"/>
      <c r="EE1579" s="34">
        <f>SUMPRODUCT(EE$3:EG$6,$D1579:$F1582)-$G1579</f>
        <v>-3.8971431384384561</v>
      </c>
      <c r="EF1579" s="34">
        <f>SUMPRODUCT(EE$3:EG$6,$D1583:$F1586)-$G1583</f>
        <v>2.5009840168391579</v>
      </c>
      <c r="EG1579" s="34">
        <f>SUMPRODUCT(EE$3:EG$6,$D1587:$F1590)-$G1587</f>
        <v>-3.4947071657635576</v>
      </c>
      <c r="EH1579" s="30"/>
      <c r="EI1579" s="34">
        <f>SUMPRODUCT(EI$3:EK$6,$D1579:$F1582)-$G1579</f>
        <v>-3.5548294329476784</v>
      </c>
      <c r="EJ1579" s="34">
        <f>SUMPRODUCT(EI$3:EK$6,$D1583:$F1586)-$G1583</f>
        <v>2.1940574430185111</v>
      </c>
      <c r="EK1579" s="34">
        <f>SUMPRODUCT(EI$3:EK$6,$D1587:$F1590)-$G1587</f>
        <v>-3.9275557825485823</v>
      </c>
      <c r="EL1579" s="30"/>
      <c r="EM1579" s="34">
        <f>SUMPRODUCT(EM$3:EO$6,$D1579:$F1582)-$G1579</f>
        <v>-4.1299037038470656</v>
      </c>
      <c r="EN1579" s="34">
        <f>SUMPRODUCT(EM$3:EO$6,$D1583:$F1586)-$G1583</f>
        <v>4.7786382178194486</v>
      </c>
      <c r="EO1579" s="34">
        <f>SUMPRODUCT(EM$3:EO$6,$D1587:$F1590)-$G1587</f>
        <v>-2.2039367559305214</v>
      </c>
      <c r="EP1579" s="30"/>
      <c r="EQ1579" s="34">
        <f>SUMPRODUCT(EQ$3:ES$6,$D1579:$F1582)-$G1579</f>
        <v>-2.2438364138737645</v>
      </c>
      <c r="ER1579" s="34">
        <f>SUMPRODUCT(EQ$3:ES$6,$D1583:$F1586)-$G1583</f>
        <v>3.2896133239585734</v>
      </c>
      <c r="ES1579" s="34">
        <f>SUMPRODUCT(EQ$3:ES$6,$D1587:$F1590)-$G1587</f>
        <v>-2.2077350572372119</v>
      </c>
      <c r="ET1579" s="30"/>
      <c r="EU1579" s="34">
        <f>SUMPRODUCT(EU$3:EW$6,$D1579:$F1582)-$G1579</f>
        <v>-4.1061931052507132</v>
      </c>
      <c r="EV1579" s="34">
        <f>SUMPRODUCT(EU$3:EW$6,$D1583:$F1586)-$G1583</f>
        <v>1.7570858892307304</v>
      </c>
      <c r="EW1579" s="34">
        <f>SUMPRODUCT(EU$3:EW$6,$D1587:$F1590)-$G1587</f>
        <v>-4.3764291773099995</v>
      </c>
      <c r="EX1579" s="30"/>
      <c r="EY1579" s="34">
        <f>SUMPRODUCT(EY$3:FA$6,$D1579:$F1582)-$G1579</f>
        <v>3.2846821022919976</v>
      </c>
      <c r="EZ1579" s="34">
        <f>SUMPRODUCT(EY$3:FA$6,$D1583:$F1586)-$G1583</f>
        <v>-4.8226286954303692</v>
      </c>
      <c r="FA1579" s="34">
        <f>SUMPRODUCT(EY$3:FA$6,$D1587:$F1590)-$G1587</f>
        <v>2.3996702776298791</v>
      </c>
      <c r="FB1579" s="30"/>
      <c r="FC1579" s="34">
        <f>SUMPRODUCT(FC$3:FE$6,$D1579:$F1582)-$G1579</f>
        <v>0.77912399521584441</v>
      </c>
      <c r="FD1579" s="34">
        <f>SUMPRODUCT(FC$3:FE$6,$D1583:$F1586)-$G1583</f>
        <v>-3.9775513391863138</v>
      </c>
      <c r="FE1579" s="34">
        <f>SUMPRODUCT(FC$3:FE$6,$D1587:$F1590)-$G1587</f>
        <v>1.6179523899701955</v>
      </c>
      <c r="FF1579" s="30"/>
      <c r="FG1579" s="34">
        <f>SUMPRODUCT(FG$3:FI$6,$D1579:$F1582)-$G1579</f>
        <v>-4.7493945209499184</v>
      </c>
      <c r="FH1579" s="34">
        <f>SUMPRODUCT(FG$3:FI$6,$D1583:$F1586)-$G1583</f>
        <v>4.1346906802026284</v>
      </c>
      <c r="FI1579" s="34">
        <f>SUMPRODUCT(FG$3:FI$6,$D1587:$F1590)-$G1587</f>
        <v>-2.9894529448968949</v>
      </c>
      <c r="FJ1579" s="30"/>
      <c r="FK1579" s="34">
        <f>SUMPRODUCT(FK$3:FM$6,$D1579:$F1582)-$G1579</f>
        <v>1.4499874662878895</v>
      </c>
      <c r="FL1579" s="34">
        <f>SUMPRODUCT(FK$3:FM$6,$D1583:$F1586)-$G1583</f>
        <v>-4.5213279944834035</v>
      </c>
      <c r="FM1579" s="34">
        <f>SUMPRODUCT(FK$3:FM$6,$D1587:$F1590)-$G1587</f>
        <v>0.34828355397041943</v>
      </c>
      <c r="FN1579" s="30"/>
      <c r="FO1579" s="34">
        <f>SUMPRODUCT(FO$3:FQ$6,$D1579:$F1582)-$G1579</f>
        <v>-2.7270729413769832</v>
      </c>
      <c r="FP1579" s="34">
        <f>SUMPRODUCT(FO$3:FQ$6,$D1583:$F1586)-$G1583</f>
        <v>3.0596177539998322</v>
      </c>
      <c r="FQ1579" s="34">
        <f>SUMPRODUCT(FO$3:FQ$6,$D1587:$F1590)-$G1587</f>
        <v>-2.3199656577936718</v>
      </c>
      <c r="FR1579" s="30"/>
      <c r="FS1579" s="34">
        <f>SUMPRODUCT(FS$3:FU$6,$D1579:$F1582)-$G1579</f>
        <v>-4.3389536706593228</v>
      </c>
      <c r="FT1579" s="34">
        <f>SUMPRODUCT(FS$3:FU$6,$D1583:$F1586)-$G1583</f>
        <v>4.0347400902110211</v>
      </c>
      <c r="FU1579" s="34">
        <f>SUMPRODUCT(FS$3:FU$6,$D1587:$F1590)-$G1587</f>
        <v>-3.0856587674769633</v>
      </c>
      <c r="FV1579" s="30"/>
      <c r="FW1579" s="34">
        <f>SUMPRODUCT(FW$3:FY$6,$D1579:$F1582)-$G1579</f>
        <v>2.4324307197805353</v>
      </c>
      <c r="FX1579" s="34">
        <f>SUMPRODUCT(FW$3:FY$6,$D1583:$F1586)-$G1583</f>
        <v>-3.1889220320668983</v>
      </c>
      <c r="FY1579" s="34">
        <f>SUMPRODUCT(FW$3:FY$6,$D1587:$F1590)-$G1587</f>
        <v>2.9049244984965417</v>
      </c>
      <c r="FZ1579" s="30"/>
      <c r="GA1579" s="34">
        <f>SUMPRODUCT(GA$3:GC$6,$D1579:$F1582)-$G1579</f>
        <v>-2.4528863806860226</v>
      </c>
      <c r="GB1579" s="34">
        <f>SUMPRODUCT(GA$3:GC$6,$D1583:$F1586)-$G1583</f>
        <v>2.5457151963501459</v>
      </c>
      <c r="GC1579" s="34">
        <f>SUMPRODUCT(GA$3:GC$6,$D1587:$F1590)-$G1587</f>
        <v>-3.0894570687836529</v>
      </c>
      <c r="GD1579" s="30"/>
      <c r="GE1579" s="34">
        <f>SUMPRODUCT(GE$3:GG$6,$D1579:$F1582)-$G1579</f>
        <v>-3.0279606515854098</v>
      </c>
      <c r="GF1579" s="34">
        <f>SUMPRODUCT(GE$3:GG$6,$D1583:$F1586)-$G1583</f>
        <v>5.1302959711510834</v>
      </c>
      <c r="GG1579" s="34">
        <f>SUMPRODUCT(GE$3:GG$6,$D1587:$F1590)-$G1587</f>
        <v>-1.365838042165592</v>
      </c>
      <c r="GH1579" s="30"/>
      <c r="GI1579" s="34">
        <f>SUMPRODUCT(GI$3:GK$6,$D1579:$F1582)-$G1579</f>
        <v>3.4041819010610075</v>
      </c>
      <c r="GJ1579" s="34">
        <f>SUMPRODUCT(GI$3:GK$6,$D1583:$F1586)-$G1583</f>
        <v>-5.8033769045152397</v>
      </c>
      <c r="GK1579" s="34">
        <f>SUMPRODUCT(GI$3:GK$6,$D1587:$F1590)-$G1587</f>
        <v>0.68112804686868611</v>
      </c>
      <c r="GL1579" s="30"/>
      <c r="GM1579" s="34">
        <f>SUMPRODUCT(GM$3:GO$6,$D1579:$F1582)-$G1579</f>
        <v>2.7333184299889624</v>
      </c>
      <c r="GN1579" s="34">
        <f>SUMPRODUCT(GM$3:GO$6,$D1583:$F1586)-$G1583</f>
        <v>-5.2596002492181499</v>
      </c>
      <c r="GO1579" s="34">
        <f>SUMPRODUCT(GM$3:GO$6,$D1587:$F1590)-$G1587</f>
        <v>1.9507968828684623</v>
      </c>
      <c r="GP1579" s="30"/>
      <c r="GQ1579" s="34">
        <f>SUMPRODUCT(GQ$3:GS$6,$D1579:$F1582)-$G1579</f>
        <v>-4.9584444877621756</v>
      </c>
      <c r="GR1579" s="34">
        <f>SUMPRODUCT(GQ$3:GS$6,$D1583:$F1586)-$G1583</f>
        <v>3.3907925525942009</v>
      </c>
      <c r="GS1579" s="34">
        <f>SUMPRODUCT(GQ$3:GS$6,$D1587:$F1590)-$G1587</f>
        <v>-3.8711749564433369</v>
      </c>
      <c r="GT1579" s="30"/>
      <c r="GU1579" s="34">
        <f>SUMPRODUCT(GU$3:GW$6,$D1579:$F1582)-$G1579</f>
        <v>-3.0042500529890575</v>
      </c>
      <c r="GV1579" s="34">
        <f>SUMPRODUCT(GU$3:GW$6,$D1583:$F1586)-$G1583</f>
        <v>2.1087436425623651</v>
      </c>
      <c r="GW1579" s="34">
        <f>SUMPRODUCT(GU$3:GW$6,$D1587:$F1590)-$G1587</f>
        <v>-3.5383304635450701</v>
      </c>
      <c r="GX1579" s="30"/>
      <c r="GY1579" s="34">
        <f>SUMPRODUCT(GY$3:HA$6,$D1579:$F1582)-$G1579</f>
        <v>1.1637459256631166</v>
      </c>
      <c r="GZ1579" s="34">
        <f>SUMPRODUCT(GY$3:HA$6,$D1583:$F1586)-$G1583</f>
        <v>-2.9295176452611322</v>
      </c>
      <c r="HA1579" s="34">
        <f>SUMPRODUCT(GY$3:HA$6,$D1587:$F1590)-$G1587</f>
        <v>1.7511806159225629</v>
      </c>
      <c r="HB1579" s="30"/>
      <c r="HC1579" s="34">
        <f>SUMPRODUCT(HC$3:HE$6,$D1579:$F1582)-$G1579</f>
        <v>-4.8903173429623585</v>
      </c>
      <c r="HD1579" s="34">
        <f>SUMPRODUCT(HC$3:HE$6,$D1583:$F1586)-$G1583</f>
        <v>3.5977685364232403</v>
      </c>
      <c r="HE1579" s="34">
        <f>SUMPRODUCT(HC$3:HE$6,$D1587:$F1590)-$G1587</f>
        <v>-3.5345321622383805</v>
      </c>
      <c r="HF1579" s="30"/>
      <c r="HG1579" s="34">
        <f>SUMPRODUCT(HG$3:HI$6,$D1579:$F1582)-$G1579</f>
        <v>3.6693040327392703</v>
      </c>
      <c r="HH1579" s="34">
        <f>SUMPRODUCT(HG$3:HI$6,$D1583:$F1586)-$G1583</f>
        <v>-3.7745950015051877</v>
      </c>
      <c r="HI1579" s="34">
        <f>SUMPRODUCT(HG$3:HI$6,$D1587:$F1590)-$G1587</f>
        <v>2.5328985035822464</v>
      </c>
      <c r="HJ1579" s="30"/>
      <c r="HK1579" s="34">
        <f>SUMPRODUCT(HK$3:HM$6,$D1579:$F1582)-$G1579</f>
        <v>-3.5793243238884456</v>
      </c>
      <c r="HL1579" s="34">
        <f>SUMPRODUCT(HK$3:HM$6,$D1583:$F1586)-$G1583</f>
        <v>4.6933244173633026</v>
      </c>
      <c r="HM1579" s="34">
        <f>SUMPRODUCT(HK$3:HM$6,$D1587:$F1590)-$G1587</f>
        <v>-1.8147114369270092</v>
      </c>
      <c r="HN1579" s="30"/>
      <c r="HO1579" s="34">
        <f>SUMPRODUCT(HO$3:HQ$6,$D1579:$F1582)-$G1579</f>
        <v>-3.7883742907007028</v>
      </c>
      <c r="HP1579" s="34">
        <f>SUMPRODUCT(HO$3:HQ$6,$D1583:$F1586)-$G1583</f>
        <v>3.9494262897548751</v>
      </c>
      <c r="HQ1579" s="34">
        <f>SUMPRODUCT(HO$3:HQ$6,$D1587:$F1590)-$G1587</f>
        <v>-2.6964334484734511</v>
      </c>
      <c r="HR1579" s="30"/>
      <c r="HS1579" s="34">
        <f>SUMPRODUCT(HS$3:HU$6,$D1579:$F1582)-$G1579</f>
        <v>3.1179403604362346</v>
      </c>
      <c r="HT1579" s="34">
        <f>SUMPRODUCT(HS$3:HU$6,$D1583:$F1586)-$G1583</f>
        <v>-4.2115665552929684</v>
      </c>
      <c r="HU1579" s="34">
        <f>SUMPRODUCT(HS$3:HU$6,$D1587:$F1590)-$G1587</f>
        <v>2.0840251088208297</v>
      </c>
      <c r="HV1579" s="30"/>
    </row>
    <row r="1580" spans="2:230" ht="13.5" customHeight="1" x14ac:dyDescent="0.15">
      <c r="B1580" s="114"/>
      <c r="C1580" s="117"/>
      <c r="D1580" s="63">
        <f t="shared" ref="D1580:F1580" si="9086">D1548-$F$6*D1563</f>
        <v>0.77940089590686146</v>
      </c>
      <c r="E1580" s="64">
        <f t="shared" si="9086"/>
        <v>0.66054019533093722</v>
      </c>
      <c r="F1580" s="65">
        <f t="shared" si="9086"/>
        <v>-3.7179223717495837</v>
      </c>
      <c r="G1580" s="24"/>
      <c r="H1580" s="36"/>
      <c r="I1580" s="109"/>
      <c r="J1580" s="79" t="s">
        <v>19</v>
      </c>
      <c r="K1580" s="34">
        <f>1/(1+EXP(-K1579))</f>
        <v>1.787492699477904E-2</v>
      </c>
      <c r="L1580" s="34">
        <f>1/(1+EXP(-L1579))</f>
        <v>0.99127350511175383</v>
      </c>
      <c r="M1580" s="34">
        <f>1/(1+EXP(-M1579))</f>
        <v>1.3396865175523933E-2</v>
      </c>
      <c r="N1580" s="30"/>
      <c r="O1580" s="34">
        <f>1/(1+EXP(-O1579))</f>
        <v>0.90599526938670183</v>
      </c>
      <c r="P1580" s="34">
        <f>1/(1+EXP(-P1579))</f>
        <v>7.0576984203135906E-2</v>
      </c>
      <c r="Q1580" s="34">
        <f>1/(1+EXP(-Q1579))</f>
        <v>0.93016842039897751</v>
      </c>
      <c r="R1580" s="30"/>
      <c r="S1580" s="34">
        <f>1/(1+EXP(-S1579))</f>
        <v>0.94359039112877108</v>
      </c>
      <c r="T1580" s="34">
        <f>1/(1+EXP(-T1579))</f>
        <v>0.10518574829066328</v>
      </c>
      <c r="U1580" s="34">
        <f>1/(1+EXP(-U1579))</f>
        <v>0.95426828111871964</v>
      </c>
      <c r="V1580" s="30"/>
      <c r="W1580" s="34">
        <f>1/(1+EXP(-W1579))</f>
        <v>0.7909212892714288</v>
      </c>
      <c r="X1580" s="34">
        <f>1/(1+EXP(-X1579))</f>
        <v>2.8179406013222847E-2</v>
      </c>
      <c r="Y1580" s="34">
        <f>1/(1+EXP(-Y1579))</f>
        <v>0.88763676171388139</v>
      </c>
      <c r="Z1580" s="30"/>
      <c r="AA1580" s="34">
        <f>1/(1+EXP(-AA1579))</f>
        <v>1.0377502285695169E-2</v>
      </c>
      <c r="AB1580" s="34">
        <f>1/(1+EXP(-AB1579))</f>
        <v>0.98655557508941238</v>
      </c>
      <c r="AC1580" s="34">
        <f>1/(1+EXP(-AC1579))</f>
        <v>8.5934830878319681E-3</v>
      </c>
      <c r="AD1580" s="30"/>
      <c r="AE1580" s="34">
        <f>1/(1+EXP(-AE1579))</f>
        <v>1.4551975486992398E-2</v>
      </c>
      <c r="AF1580" s="34">
        <f>1/(1+EXP(-AF1579))</f>
        <v>0.98181362068958855</v>
      </c>
      <c r="AG1580" s="34">
        <f>1/(1+EXP(-AG1579))</f>
        <v>5.5911183598707529E-3</v>
      </c>
      <c r="AH1580" s="30"/>
      <c r="AI1580" s="34">
        <f>1/(1+EXP(-AI1579))</f>
        <v>0.92235184300863426</v>
      </c>
      <c r="AJ1580" s="34">
        <f>1/(1+EXP(-AJ1579))</f>
        <v>0.13776699038360618</v>
      </c>
      <c r="AK1580" s="34">
        <f>1/(1+EXP(-AK1579))</f>
        <v>0.96985131125601898</v>
      </c>
      <c r="AL1580" s="30"/>
      <c r="AM1580" s="34">
        <f>1/(1+EXP(-AM1579))</f>
        <v>0.79783149650050489</v>
      </c>
      <c r="AN1580" s="34">
        <f>1/(1+EXP(-AN1579))</f>
        <v>0.1010493145380989</v>
      </c>
      <c r="AO1580" s="34">
        <f>1/(1+EXP(-AO1579))</f>
        <v>0.93294935120602174</v>
      </c>
      <c r="AP1580" s="30"/>
      <c r="AQ1580" s="34">
        <f>1/(1+EXP(-AQ1579))</f>
        <v>7.7017889581406304E-3</v>
      </c>
      <c r="AR1580" s="34">
        <f>1/(1+EXP(-AR1579))</f>
        <v>0.99828449938143948</v>
      </c>
      <c r="AS1580" s="34">
        <f>1/(1+EXP(-AS1579))</f>
        <v>2.201020754241409E-2</v>
      </c>
      <c r="AT1580" s="30"/>
      <c r="AU1580" s="34">
        <f>1/(1+EXP(-AU1579))</f>
        <v>0.95457006835798408</v>
      </c>
      <c r="AV1580" s="34">
        <f>1/(1+EXP(-AV1579))</f>
        <v>0.30039081846174442</v>
      </c>
      <c r="AW1580" s="34">
        <f>1/(1+EXP(-AW1579))</f>
        <v>0.87133290305790467</v>
      </c>
      <c r="AX1580" s="30"/>
      <c r="AY1580" s="34">
        <f>1/(1+EXP(-AY1579))</f>
        <v>5.1937635239367862E-2</v>
      </c>
      <c r="AZ1580" s="34">
        <f>1/(1+EXP(-AZ1579))</f>
        <v>0.99384480395581143</v>
      </c>
      <c r="BA1580" s="34">
        <f>1/(1+EXP(-BA1579))</f>
        <v>3.0438123368671421E-2</v>
      </c>
      <c r="BB1580" s="30"/>
      <c r="BC1580" s="34">
        <f>1/(1+EXP(-BC1579))</f>
        <v>0.92770310158567593</v>
      </c>
      <c r="BD1580" s="34">
        <f>1/(1+EXP(-BD1579))</f>
        <v>1.522206361986024E-2</v>
      </c>
      <c r="BE1580" s="34">
        <f>1/(1+EXP(-BE1579))</f>
        <v>0.76609341141321807</v>
      </c>
      <c r="BF1580" s="30"/>
      <c r="BG1580" s="34">
        <f>1/(1+EXP(-BG1579))</f>
        <v>0.89531213275727273</v>
      </c>
      <c r="BH1580" s="34">
        <f>1/(1+EXP(-BH1579))</f>
        <v>0.16838568423528749</v>
      </c>
      <c r="BI1580" s="34">
        <f>1/(1+EXP(-BI1579))</f>
        <v>0.98671599484301165</v>
      </c>
      <c r="BJ1580" s="30"/>
      <c r="BK1580" s="34">
        <f>1/(1+EXP(-BK1579))</f>
        <v>8.4363507559420611E-3</v>
      </c>
      <c r="BL1580" s="34">
        <f>1/(1+EXP(-BL1579))</f>
        <v>0.97212507721085906</v>
      </c>
      <c r="BM1580" s="34">
        <f>1/(1+EXP(-BM1579))</f>
        <v>3.5763045872468668E-3</v>
      </c>
      <c r="BN1580" s="30"/>
      <c r="BO1580" s="34">
        <f>1/(1+EXP(-BO1579))</f>
        <v>4.4520230014056727E-3</v>
      </c>
      <c r="BP1580" s="34">
        <f>1/(1+EXP(-BP1579))</f>
        <v>0.99734687862471416</v>
      </c>
      <c r="BQ1580" s="34">
        <f>1/(1+EXP(-BQ1579))</f>
        <v>1.4162885420385534E-2</v>
      </c>
      <c r="BR1580" s="30"/>
      <c r="BS1580" s="34">
        <f>1/(1+EXP(-BS1579))</f>
        <v>0.8899388874368116</v>
      </c>
      <c r="BT1580" s="34">
        <f>1/(1+EXP(-BT1579))</f>
        <v>5.3050802278632E-2</v>
      </c>
      <c r="BU1580" s="34">
        <f>1/(1+EXP(-BU1579))</f>
        <v>0.96570216099429906</v>
      </c>
      <c r="BV1580" s="30"/>
      <c r="BW1580" s="34">
        <f>1/(1+EXP(-BW1579))</f>
        <v>3.0598132223160639E-2</v>
      </c>
      <c r="BX1580" s="34">
        <f>1/(1+EXP(-BX1579))</f>
        <v>0.99050371453186914</v>
      </c>
      <c r="BY1580" s="34">
        <f>1/(1+EXP(-BY1579))</f>
        <v>1.9646349879806933E-2</v>
      </c>
      <c r="BZ1580" s="30"/>
      <c r="CA1580" s="34">
        <f>1/(1+EXP(-CA1579))</f>
        <v>6.2579748733654688E-3</v>
      </c>
      <c r="CB1580" s="34">
        <f>1/(1+EXP(-CB1579))</f>
        <v>0.99639720208701588</v>
      </c>
      <c r="CC1580" s="34">
        <f>1/(1+EXP(-CC1579))</f>
        <v>9.2328211488815568E-3</v>
      </c>
      <c r="CD1580" s="30"/>
      <c r="CE1580" s="34">
        <f>1/(1+EXP(-CE1579))</f>
        <v>0.83129393534258156</v>
      </c>
      <c r="CF1580" s="34">
        <f>1/(1+EXP(-CF1579))</f>
        <v>0.11567058819236882</v>
      </c>
      <c r="CG1580" s="34">
        <f>1/(1+EXP(-CG1579))</f>
        <v>0.97934543704308974</v>
      </c>
      <c r="CH1580" s="30"/>
      <c r="CI1580" s="34">
        <f>1/(1+EXP(-CI1579))</f>
        <v>0.85862003947106869</v>
      </c>
      <c r="CJ1580" s="34">
        <f>1/(1+EXP(-CJ1579))</f>
        <v>0.21582148084771147</v>
      </c>
      <c r="CK1580" s="34">
        <f>1/(1+EXP(-CK1579))</f>
        <v>0.99134280973361832</v>
      </c>
      <c r="CL1580" s="30"/>
      <c r="CM1580" s="34">
        <f>1/(1+EXP(-CM1579))</f>
        <v>4.2556806840910892E-2</v>
      </c>
      <c r="CN1580" s="34">
        <f>1/(1+EXP(-CN1579))</f>
        <v>0.9871361424116728</v>
      </c>
      <c r="CO1580" s="34">
        <f>1/(1+EXP(-CO1579))</f>
        <v>1.2832351651070908E-2</v>
      </c>
      <c r="CP1580" s="30"/>
      <c r="CQ1580" s="34">
        <f>1/(1+EXP(-CQ1579))</f>
        <v>2.2829044906443274E-2</v>
      </c>
      <c r="CR1580" s="34">
        <f>1/(1+EXP(-CR1579))</f>
        <v>0.99879249538305637</v>
      </c>
      <c r="CS1580" s="34">
        <f>1/(1+EXP(-CS1579))</f>
        <v>4.9458673664344741E-2</v>
      </c>
      <c r="CT1580" s="30"/>
      <c r="CU1580" s="34">
        <f>1/(1+EXP(-CU1579))</f>
        <v>0.94990155564610934</v>
      </c>
      <c r="CV1580" s="34">
        <f>1/(1+EXP(-CV1579))</f>
        <v>1.0817623374046709E-2</v>
      </c>
      <c r="CW1580" s="34">
        <f>1/(1+EXP(-CW1579))</f>
        <v>0.94440799602377457</v>
      </c>
      <c r="CX1580" s="30"/>
      <c r="CY1580" s="34">
        <f>1/(1+EXP(-CY1579))</f>
        <v>0.86773364165974565</v>
      </c>
      <c r="CZ1580" s="34">
        <f>1/(1+EXP(-CZ1579))</f>
        <v>2.5934773722595603E-2</v>
      </c>
      <c r="DA1580" s="34">
        <f>1/(1+EXP(-DA1579))</f>
        <v>0.92100283173001307</v>
      </c>
      <c r="DB1580" s="30"/>
      <c r="DC1580" s="34">
        <f>1/(1+EXP(-DC1579))</f>
        <v>3.6152060016797086E-3</v>
      </c>
      <c r="DD1580" s="34">
        <f>1/(1+EXP(-DD1579))</f>
        <v>0.99443381519339613</v>
      </c>
      <c r="DE1580" s="34">
        <f>1/(1+EXP(-DE1579))</f>
        <v>5.9134884670382221E-3</v>
      </c>
      <c r="DF1580" s="30"/>
      <c r="DG1580" s="34">
        <f>1/(1+EXP(-DG1579))</f>
        <v>2.4970070291934897E-2</v>
      </c>
      <c r="DH1580" s="34">
        <f>1/(1+EXP(-DH1579))</f>
        <v>0.98022599139479905</v>
      </c>
      <c r="DI1580" s="34">
        <f>1/(1+EXP(-DI1579))</f>
        <v>8.2296848575745315E-3</v>
      </c>
      <c r="DJ1580" s="30"/>
      <c r="DK1580" s="34">
        <f>1/(1+EXP(-DK1579))</f>
        <v>3.6152060016797086E-3</v>
      </c>
      <c r="DL1580" s="34">
        <f>1/(1+EXP(-DL1579))</f>
        <v>0.99443381519339613</v>
      </c>
      <c r="DM1580" s="34">
        <f>1/(1+EXP(-DM1579))</f>
        <v>5.9134884670382221E-3</v>
      </c>
      <c r="DN1580" s="30"/>
      <c r="DO1580" s="34">
        <f>1/(1+EXP(-DO1579))</f>
        <v>1.3281775702158547E-2</v>
      </c>
      <c r="DP1580" s="34">
        <f>1/(1+EXP(-DP1579))</f>
        <v>0.99813200441622907</v>
      </c>
      <c r="DQ1580" s="34">
        <f>1/(1+EXP(-DQ1579))</f>
        <v>3.2146797564684158E-2</v>
      </c>
      <c r="DR1580" s="30"/>
      <c r="DS1580" s="34">
        <f>1/(1+EXP(-DS1579))</f>
        <v>1.0803299206713036E-2</v>
      </c>
      <c r="DT1580" s="34">
        <f>1/(1+EXP(-DT1579))</f>
        <v>0.99607759991566125</v>
      </c>
      <c r="DU1580" s="34">
        <f>1/(1+EXP(-DU1579))</f>
        <v>1.3566537391324034E-2</v>
      </c>
      <c r="DV1580" s="30"/>
      <c r="DW1580" s="34">
        <f>1/(1+EXP(-DW1579))</f>
        <v>3.403364316321713E-2</v>
      </c>
      <c r="DX1580" s="34">
        <f>1/(1+EXP(-DX1579))</f>
        <v>0.94969113806112049</v>
      </c>
      <c r="DY1580" s="34">
        <f>1/(1+EXP(-DY1579))</f>
        <v>4.5397682664516333E-2</v>
      </c>
      <c r="DZ1580" s="30"/>
      <c r="EA1580" s="34">
        <f>1/(1+EXP(-EA1579))</f>
        <v>0.72872709481714359</v>
      </c>
      <c r="EB1580" s="34">
        <f>1/(1+EXP(-EB1579))</f>
        <v>3.7918749353277575E-2</v>
      </c>
      <c r="EC1580" s="34">
        <f>1/(1+EXP(-EC1579))</f>
        <v>0.92411899116251506</v>
      </c>
      <c r="ED1580" s="30"/>
      <c r="EE1580" s="34">
        <f>1/(1+EXP(-EE1579))</f>
        <v>1.9895938448719636E-2</v>
      </c>
      <c r="EF1580" s="34">
        <f>1/(1+EXP(-EF1579))</f>
        <v>0.92421077443174415</v>
      </c>
      <c r="EG1580" s="34">
        <f>1/(1+EXP(-EG1579))</f>
        <v>2.9463203652442566E-2</v>
      </c>
      <c r="EH1580" s="30"/>
      <c r="EI1580" s="34">
        <f>1/(1+EXP(-EI1579))</f>
        <v>2.7791787380564075E-2</v>
      </c>
      <c r="EJ1580" s="34">
        <f>1/(1+EXP(-EJ1579))</f>
        <v>0.89971459658559416</v>
      </c>
      <c r="EK1580" s="34">
        <f>1/(1+EXP(-EK1579))</f>
        <v>1.9311468184767762E-2</v>
      </c>
      <c r="EL1580" s="30"/>
      <c r="EM1580" s="34">
        <f>1/(1+EXP(-EM1579))</f>
        <v>1.5829814117166913E-2</v>
      </c>
      <c r="EN1580" s="34">
        <f>1/(1+EXP(-EN1579))</f>
        <v>0.99166265544859988</v>
      </c>
      <c r="EO1580" s="34">
        <f>1/(1+EXP(-EO1579))</f>
        <v>9.9397523759724521E-2</v>
      </c>
      <c r="EP1580" s="30"/>
      <c r="EQ1580" s="34">
        <f>1/(1+EXP(-EQ1579))</f>
        <v>9.5882450800716237E-2</v>
      </c>
      <c r="ER1580" s="34">
        <f>1/(1+EXP(-ER1579))</f>
        <v>0.96407076270918413</v>
      </c>
      <c r="ES1580" s="34">
        <f>1/(1+EXP(-ES1579))</f>
        <v>9.9058025721257256E-2</v>
      </c>
      <c r="ET1580" s="30"/>
      <c r="EU1580" s="34">
        <f>1/(1+EXP(-EU1579))</f>
        <v>1.6203479168141625E-2</v>
      </c>
      <c r="EV1580" s="34">
        <f>1/(1+EXP(-EV1579))</f>
        <v>0.85284431261939075</v>
      </c>
      <c r="EW1580" s="34">
        <f>1/(1+EXP(-EW1579))</f>
        <v>1.2414116914427738E-2</v>
      </c>
      <c r="EX1580" s="30"/>
      <c r="EY1580" s="34">
        <f>1/(1+EXP(-EY1579))</f>
        <v>0.96389956200471105</v>
      </c>
      <c r="EZ1580" s="34">
        <f>1/(1+EXP(-EZ1579))</f>
        <v>7.9813946714553819E-3</v>
      </c>
      <c r="FA1580" s="34">
        <f>1/(1+EXP(-FA1579))</f>
        <v>0.9168021570712267</v>
      </c>
      <c r="FB1580" s="30"/>
      <c r="FC1580" s="34">
        <f>1/(1+EXP(-FC1579))</f>
        <v>0.68549128414853755</v>
      </c>
      <c r="FD1580" s="34">
        <f>1/(1+EXP(-FD1579))</f>
        <v>1.8387034376628728E-2</v>
      </c>
      <c r="FE1580" s="34">
        <f>1/(1+EXP(-FE1579))</f>
        <v>0.83451254574123301</v>
      </c>
      <c r="FF1580" s="30"/>
      <c r="FG1580" s="34">
        <f>1/(1+EXP(-FG1579))</f>
        <v>8.5826358867126824E-3</v>
      </c>
      <c r="FH1580" s="34">
        <f>1/(1+EXP(-FH1579))</f>
        <v>0.98424459070278714</v>
      </c>
      <c r="FI1580" s="34">
        <f>1/(1+EXP(-FI1579))</f>
        <v>4.7904634743189629E-2</v>
      </c>
      <c r="FJ1580" s="30"/>
      <c r="FK1580" s="34">
        <f>1/(1+EXP(-FK1579))</f>
        <v>0.80999650502672904</v>
      </c>
      <c r="FL1580" s="34">
        <f>1/(1+EXP(-FL1579))</f>
        <v>1.0757588524205781E-2</v>
      </c>
      <c r="FM1580" s="34">
        <f>1/(1+EXP(-FM1579))</f>
        <v>0.58620128343618649</v>
      </c>
      <c r="FN1580" s="30"/>
      <c r="FO1580" s="34">
        <f>1/(1+EXP(-FO1579))</f>
        <v>6.1394619120861249E-2</v>
      </c>
      <c r="FP1580" s="34">
        <f>1/(1+EXP(-FP1579))</f>
        <v>0.95519594094597848</v>
      </c>
      <c r="FQ1580" s="34">
        <f>1/(1+EXP(-FQ1579))</f>
        <v>8.9482857348576375E-2</v>
      </c>
      <c r="FR1580" s="30"/>
      <c r="FS1580" s="34">
        <f>1/(1+EXP(-FS1579))</f>
        <v>1.2882062661152903E-2</v>
      </c>
      <c r="FT1580" s="34">
        <f>1/(1+EXP(-FT1579))</f>
        <v>0.98261722865495649</v>
      </c>
      <c r="FU1580" s="34">
        <f>1/(1+EXP(-FU1579))</f>
        <v>4.3702708166425894E-2</v>
      </c>
      <c r="FV1580" s="30"/>
      <c r="FW1580" s="34">
        <f>1/(1+EXP(-FW1579))</f>
        <v>0.91926711281119122</v>
      </c>
      <c r="FX1580" s="34">
        <f>1/(1+EXP(-FX1579))</f>
        <v>3.9584741175109635E-2</v>
      </c>
      <c r="FY1580" s="34">
        <f>1/(1+EXP(-FY1579))</f>
        <v>0.94808933627174907</v>
      </c>
      <c r="FZ1580" s="30"/>
      <c r="GA1580" s="34">
        <f>1/(1+EXP(-GA1579))</f>
        <v>7.9227729806518835E-2</v>
      </c>
      <c r="GB1580" s="34">
        <f>1/(1+EXP(-GB1579))</f>
        <v>0.92728512981806677</v>
      </c>
      <c r="GC1580" s="34">
        <f>1/(1+EXP(-GC1579))</f>
        <v>4.3544241427850572E-2</v>
      </c>
      <c r="GD1580" s="30"/>
      <c r="GE1580" s="34">
        <f>1/(1+EXP(-GE1579))</f>
        <v>4.6178569312357129E-2</v>
      </c>
      <c r="GF1580" s="34">
        <f>1/(1+EXP(-GF1579))</f>
        <v>0.99411996965833782</v>
      </c>
      <c r="GG1580" s="34">
        <f>1/(1+EXP(-GG1579))</f>
        <v>0.20329310564295078</v>
      </c>
      <c r="GH1580" s="30"/>
      <c r="GI1580" s="34">
        <f>1/(1+EXP(-GI1579))</f>
        <v>0.96783497471343705</v>
      </c>
      <c r="GJ1580" s="34">
        <f>1/(1+EXP(-GJ1579))</f>
        <v>3.0082712231719547E-3</v>
      </c>
      <c r="GK1580" s="34">
        <f>1/(1+EXP(-GK1579))</f>
        <v>0.66399041925675995</v>
      </c>
      <c r="GL1580" s="30"/>
      <c r="GM1580" s="34">
        <f>1/(1+EXP(-GM1579))</f>
        <v>0.93896429481674526</v>
      </c>
      <c r="GN1580" s="34">
        <f>1/(1+EXP(-GN1579))</f>
        <v>5.1705088515562134E-3</v>
      </c>
      <c r="GO1580" s="34">
        <f>1/(1+EXP(-GO1579))</f>
        <v>0.87553350778268024</v>
      </c>
      <c r="GP1580" s="30"/>
      <c r="GQ1580" s="34">
        <f>1/(1+EXP(-GQ1579))</f>
        <v>6.9748547178076969E-3</v>
      </c>
      <c r="GR1580" s="34">
        <f>1/(1+EXP(-GR1579))</f>
        <v>0.9674155373603881</v>
      </c>
      <c r="GS1580" s="34">
        <f>1/(1+EXP(-GS1579))</f>
        <v>2.040868414407571E-2</v>
      </c>
      <c r="GT1580" s="30"/>
      <c r="GU1580" s="34">
        <f>1/(1+EXP(-GU1579))</f>
        <v>4.7234238869994151E-2</v>
      </c>
      <c r="GV1580" s="34">
        <f>1/(1+EXP(-GV1579))</f>
        <v>0.89175011441017482</v>
      </c>
      <c r="GW1580" s="34">
        <f>1/(1+EXP(-GW1579))</f>
        <v>2.8241069844278741E-2</v>
      </c>
      <c r="GX1580" s="30"/>
      <c r="GY1580" s="34">
        <f>1/(1+EXP(-GY1579))</f>
        <v>0.76201270260270049</v>
      </c>
      <c r="GZ1580" s="34">
        <f>1/(1+EXP(-GZ1579))</f>
        <v>5.0713541265981536E-2</v>
      </c>
      <c r="HA1580" s="34">
        <f>1/(1+EXP(-HA1579))</f>
        <v>0.85210165027296836</v>
      </c>
      <c r="HB1580" s="30"/>
      <c r="HC1580" s="34">
        <f>1/(1+EXP(-HC1579))</f>
        <v>7.4629220041035086E-3</v>
      </c>
      <c r="HD1580" s="34">
        <f>1/(1+EXP(-HD1579))</f>
        <v>0.97334517366874262</v>
      </c>
      <c r="HE1580" s="34">
        <f>1/(1+EXP(-HE1579))</f>
        <v>2.8345495564158208E-2</v>
      </c>
      <c r="HF1580" s="30"/>
      <c r="HG1580" s="34">
        <f>1/(1+EXP(-HG1579))</f>
        <v>0.97513958954090174</v>
      </c>
      <c r="HH1580" s="34">
        <f>1/(1+EXP(-HH1579))</f>
        <v>2.2431656647911469E-2</v>
      </c>
      <c r="HI1580" s="34">
        <f>1/(1+EXP(-HI1579))</f>
        <v>0.92641618654894864</v>
      </c>
      <c r="HJ1580" s="30"/>
      <c r="HK1580" s="34">
        <f>1/(1+EXP(-HK1579))</f>
        <v>2.7137550098376335E-2</v>
      </c>
      <c r="HL1580" s="34">
        <f>1/(1+EXP(-HL1579))</f>
        <v>0.99092687879493946</v>
      </c>
      <c r="HM1580" s="34">
        <f>1/(1+EXP(-HM1579))</f>
        <v>0.14006966948540234</v>
      </c>
      <c r="HN1580" s="30"/>
      <c r="HO1580" s="34">
        <f>1/(1+EXP(-HO1579))</f>
        <v>2.213147790725423E-2</v>
      </c>
      <c r="HP1580" s="34">
        <f>1/(1+EXP(-HP1579))</f>
        <v>0.98109840192817499</v>
      </c>
      <c r="HQ1580" s="34">
        <f>1/(1+EXP(-HQ1579))</f>
        <v>6.3184138422444913E-2</v>
      </c>
      <c r="HR1580" s="30"/>
      <c r="HS1580" s="34">
        <f>1/(1+EXP(-HS1579))</f>
        <v>0.95762673129673281</v>
      </c>
      <c r="HT1580" s="34">
        <f>1/(1+EXP(-HT1579))</f>
        <v>1.4606613179095443E-2</v>
      </c>
      <c r="HU1580" s="34">
        <f>1/(1+EXP(-HU1579))</f>
        <v>0.88934078059076527</v>
      </c>
      <c r="HV1580" s="30"/>
    </row>
    <row r="1581" spans="2:230" x14ac:dyDescent="0.15">
      <c r="B1581" s="114"/>
      <c r="C1581" s="117"/>
      <c r="D1581" s="63">
        <f t="shared" ref="D1581:F1581" si="9087">D1549-$F$6*D1564</f>
        <v>-0.63656365191226516</v>
      </c>
      <c r="E1581" s="64">
        <f t="shared" si="9087"/>
        <v>0.72866734013075463</v>
      </c>
      <c r="F1581" s="65">
        <f t="shared" si="9087"/>
        <v>-1.8184379455395503</v>
      </c>
      <c r="G1581" s="25"/>
      <c r="H1581" s="36"/>
      <c r="I1581" s="110"/>
      <c r="J1581" s="91" t="s">
        <v>20</v>
      </c>
      <c r="K1581" s="34">
        <f>K1580*(1-K1580)</f>
        <v>1.755541397971036E-2</v>
      </c>
      <c r="L1581" s="34">
        <f t="shared" ref="L1581:M1581" si="9088">L1580*(1-L1580)</f>
        <v>8.6503431752115861E-3</v>
      </c>
      <c r="M1581" s="34">
        <f t="shared" si="9088"/>
        <v>1.3217389178992766E-2</v>
      </c>
      <c r="N1581" s="30"/>
      <c r="O1581" s="34">
        <f>O1580*(1-O1580)</f>
        <v>8.5167841235619407E-2</v>
      </c>
      <c r="P1581" s="34">
        <f t="shared" ref="P1581:Q1581" si="9089">P1580*(1-P1580)</f>
        <v>6.5595873503926219E-2</v>
      </c>
      <c r="Q1581" s="34">
        <f t="shared" si="9089"/>
        <v>6.4955130091448543E-2</v>
      </c>
      <c r="R1581" s="30"/>
      <c r="S1581" s="34">
        <f>S1580*(1-S1580)</f>
        <v>5.3227564898223896E-2</v>
      </c>
      <c r="T1581" s="34">
        <f t="shared" ref="T1581:U1581" si="9090">T1580*(1-T1580)</f>
        <v>9.4121706647196504E-2</v>
      </c>
      <c r="U1581" s="34">
        <f t="shared" si="9090"/>
        <v>4.3640328769443903E-2</v>
      </c>
      <c r="V1581" s="30"/>
      <c r="W1581" s="34">
        <f>W1580*(1-W1580)</f>
        <v>0.16536480344864965</v>
      </c>
      <c r="X1581" s="34">
        <f t="shared" ref="X1581:Y1581" si="9091">X1580*(1-X1580)</f>
        <v>2.7385327089964787E-2</v>
      </c>
      <c r="Y1581" s="34">
        <f t="shared" si="9091"/>
        <v>9.9737740967975538E-2</v>
      </c>
      <c r="Z1581" s="30"/>
      <c r="AA1581" s="34">
        <f>AA1580*(1-AA1580)</f>
        <v>1.0269809732005562E-2</v>
      </c>
      <c r="AB1581" s="34">
        <f t="shared" ref="AB1581:AC1581" si="9092">AB1580*(1-AB1580)</f>
        <v>1.3263672349411186E-2</v>
      </c>
      <c r="AC1581" s="34">
        <f t="shared" si="9092"/>
        <v>8.5196351362511139E-3</v>
      </c>
      <c r="AD1581" s="30"/>
      <c r="AE1581" s="34">
        <f>AE1580*(1-AE1580)</f>
        <v>1.434021549641837E-2</v>
      </c>
      <c r="AF1581" s="34">
        <f t="shared" ref="AF1581:AG1581" si="9093">AF1580*(1-AF1580)</f>
        <v>1.7855634917989287E-2</v>
      </c>
      <c r="AG1581" s="34">
        <f t="shared" si="9093"/>
        <v>5.5598577553566692E-3</v>
      </c>
      <c r="AH1581" s="30"/>
      <c r="AI1581" s="34">
        <f>AI1580*(1-AI1580)</f>
        <v>7.161892070720996E-2</v>
      </c>
      <c r="AJ1581" s="34">
        <f t="shared" ref="AJ1581:AK1581" si="9094">AJ1580*(1-AJ1580)</f>
        <v>0.11878724674424954</v>
      </c>
      <c r="AK1581" s="34">
        <f t="shared" si="9094"/>
        <v>2.9239745310999574E-2</v>
      </c>
      <c r="AL1581" s="30"/>
      <c r="AM1581" s="34">
        <f>AM1580*(1-AM1580)</f>
        <v>0.16129639969226975</v>
      </c>
      <c r="AN1581" s="34">
        <f t="shared" ref="AN1581:AO1581" si="9095">AN1580*(1-AN1580)</f>
        <v>9.0838350569479254E-2</v>
      </c>
      <c r="AO1581" s="34">
        <f t="shared" si="9095"/>
        <v>6.2554859290284842E-2</v>
      </c>
      <c r="AP1581" s="30"/>
      <c r="AQ1581" s="34">
        <f>AQ1580*(1-AQ1580)</f>
        <v>7.6424714049848934E-3</v>
      </c>
      <c r="AR1581" s="34">
        <f t="shared" ref="AR1581:AS1581" si="9096">AR1580*(1-AR1580)</f>
        <v>1.7125576761882356E-3</v>
      </c>
      <c r="AS1581" s="34">
        <f t="shared" si="9096"/>
        <v>2.1525758306353948E-2</v>
      </c>
      <c r="AT1581" s="30"/>
      <c r="AU1581" s="34">
        <f>AU1580*(1-AU1580)</f>
        <v>4.3366052953017681E-2</v>
      </c>
      <c r="AV1581" s="34">
        <f t="shared" ref="AV1581:AW1581" si="9097">AV1580*(1-AV1580)</f>
        <v>0.21015617464562772</v>
      </c>
      <c r="AW1581" s="34">
        <f t="shared" si="9097"/>
        <v>0.11211187510658877</v>
      </c>
      <c r="AX1581" s="30"/>
      <c r="AY1581" s="34">
        <f>AY1580*(1-AY1580)</f>
        <v>4.9240117285110234E-2</v>
      </c>
      <c r="AZ1581" s="34">
        <f t="shared" ref="AZ1581:BA1581" si="9098">AZ1580*(1-AZ1580)</f>
        <v>6.1173096058461766E-3</v>
      </c>
      <c r="BA1581" s="34">
        <f t="shared" si="9098"/>
        <v>2.9511644014464957E-2</v>
      </c>
      <c r="BB1581" s="30"/>
      <c r="BC1581" s="34">
        <f>BC1580*(1-BC1580)</f>
        <v>6.707005689399298E-2</v>
      </c>
      <c r="BD1581" s="34">
        <f t="shared" ref="BD1581:BE1581" si="9099">BD1580*(1-BD1580)</f>
        <v>1.4990352399013168E-2</v>
      </c>
      <c r="BE1581" s="34">
        <f t="shared" si="9099"/>
        <v>0.17919429640247586</v>
      </c>
      <c r="BF1581" s="30"/>
      <c r="BG1581" s="34">
        <f>BG1580*(1-BG1580)</f>
        <v>9.3728317694896382E-2</v>
      </c>
      <c r="BH1581" s="34">
        <f t="shared" ref="BH1581:BI1581" si="9100">BH1580*(1-BH1580)</f>
        <v>0.14003194557990153</v>
      </c>
      <c r="BI1581" s="34">
        <f t="shared" si="9100"/>
        <v>1.3107540363977462E-2</v>
      </c>
      <c r="BJ1581" s="30"/>
      <c r="BK1581" s="34">
        <f>BK1580*(1-BK1580)</f>
        <v>8.3651787418647771E-3</v>
      </c>
      <c r="BL1581" s="34">
        <f t="shared" ref="BL1581:BM1581" si="9101">BL1580*(1-BL1580)</f>
        <v>2.7097911468640375E-2</v>
      </c>
      <c r="BM1581" s="34">
        <f t="shared" si="9101"/>
        <v>3.5635146327461036E-3</v>
      </c>
      <c r="BN1581" s="30"/>
      <c r="BO1581" s="34">
        <f>BO1580*(1-BO1580)</f>
        <v>4.4322024926006275E-3</v>
      </c>
      <c r="BP1581" s="34">
        <f t="shared" ref="BP1581:BQ1581" si="9102">BP1580*(1-BP1580)</f>
        <v>2.6460823222538401E-3</v>
      </c>
      <c r="BQ1581" s="34">
        <f t="shared" si="9102"/>
        <v>1.3962298096954564E-2</v>
      </c>
      <c r="BR1581" s="30"/>
      <c r="BS1581" s="34">
        <f>BS1580*(1-BS1580)</f>
        <v>9.794766406454157E-2</v>
      </c>
      <c r="BT1581" s="34">
        <f t="shared" ref="BT1581:BU1581" si="9103">BT1580*(1-BT1580)</f>
        <v>5.0236414656225491E-2</v>
      </c>
      <c r="BU1581" s="34">
        <f t="shared" si="9103"/>
        <v>3.3121497245239953E-2</v>
      </c>
      <c r="BV1581" s="30"/>
      <c r="BW1581" s="34">
        <f>BW1580*(1-BW1580)</f>
        <v>2.9661886527614617E-2</v>
      </c>
      <c r="BX1581" s="34">
        <f t="shared" ref="BX1581:BY1581" si="9104">BX1580*(1-BX1580)</f>
        <v>9.4061060304386265E-3</v>
      </c>
      <c r="BY1581" s="34">
        <f t="shared" si="9104"/>
        <v>1.9260370816207142E-2</v>
      </c>
      <c r="BZ1581" s="30"/>
      <c r="CA1581" s="34">
        <f>CA1580*(1-CA1580)</f>
        <v>6.2188126238497954E-3</v>
      </c>
      <c r="CB1581" s="34">
        <f t="shared" ref="CB1581:CC1581" si="9105">CB1580*(1-CB1580)</f>
        <v>3.5898177601823211E-3</v>
      </c>
      <c r="CC1581" s="34">
        <f t="shared" si="9105"/>
        <v>9.1475761625143225E-3</v>
      </c>
      <c r="CD1581" s="30"/>
      <c r="CE1581" s="34">
        <f>CE1580*(1-CE1580)</f>
        <v>0.14024432840522538</v>
      </c>
      <c r="CF1581" s="34">
        <f t="shared" ref="CF1581:CG1581" si="9106">CF1580*(1-CF1580)</f>
        <v>0.10229090321960024</v>
      </c>
      <c r="CG1581" s="34">
        <f t="shared" si="9106"/>
        <v>2.022795198596929E-2</v>
      </c>
      <c r="CH1581" s="30"/>
      <c r="CI1581" s="34">
        <f>CI1580*(1-CI1580)</f>
        <v>0.12139166728976913</v>
      </c>
      <c r="CJ1581" s="34">
        <f t="shared" ref="CJ1581:CK1581" si="9107">CJ1580*(1-CJ1580)</f>
        <v>0.16924256925241238</v>
      </c>
      <c r="CK1581" s="34">
        <f t="shared" si="9107"/>
        <v>8.5822433230733422E-3</v>
      </c>
      <c r="CL1581" s="30"/>
      <c r="CM1581" s="34">
        <f>CM1580*(1-CM1580)</f>
        <v>4.0745725032416288E-2</v>
      </c>
      <c r="CN1581" s="34">
        <f t="shared" ref="CN1581:CO1581" si="9108">CN1580*(1-CN1580)</f>
        <v>1.2698378756274435E-2</v>
      </c>
      <c r="CO1581" s="34">
        <f t="shared" si="9108"/>
        <v>1.2667682402174165E-2</v>
      </c>
      <c r="CP1581" s="30"/>
      <c r="CQ1581" s="34">
        <f>CQ1580*(1-CQ1580)</f>
        <v>2.2307879615102871E-2</v>
      </c>
      <c r="CR1581" s="34">
        <f t="shared" ref="CR1581:CS1581" si="9109">CR1580*(1-CR1580)</f>
        <v>1.206046549543693E-3</v>
      </c>
      <c r="CS1581" s="34">
        <f t="shared" si="9109"/>
        <v>4.7012513263708589E-2</v>
      </c>
      <c r="CT1581" s="30"/>
      <c r="CU1581" s="34">
        <f>CU1580*(1-CU1580)</f>
        <v>4.7588590227210778E-2</v>
      </c>
      <c r="CV1581" s="34">
        <f t="shared" ref="CV1581:CW1581" si="9110">CV1580*(1-CV1580)</f>
        <v>1.0700602398583987E-2</v>
      </c>
      <c r="CW1581" s="34">
        <f t="shared" si="9110"/>
        <v>5.2501533070132771E-2</v>
      </c>
      <c r="CX1581" s="30"/>
      <c r="CY1581" s="34">
        <f>CY1580*(1-CY1580)</f>
        <v>0.11477196879166178</v>
      </c>
      <c r="CZ1581" s="34">
        <f t="shared" ref="CZ1581:DA1581" si="9111">CZ1580*(1-CZ1580)</f>
        <v>2.5262161234553368E-2</v>
      </c>
      <c r="DA1581" s="34">
        <f t="shared" si="9111"/>
        <v>7.2756615675310304E-2</v>
      </c>
      <c r="DB1581" s="30"/>
      <c r="DC1581" s="34">
        <f>DC1580*(1-DC1580)</f>
        <v>3.6021362872451276E-3</v>
      </c>
      <c r="DD1581" s="34">
        <f t="shared" ref="DD1581:DE1581" si="9112">DD1580*(1-DD1580)</f>
        <v>5.5352023933026009E-3</v>
      </c>
      <c r="DE1581" s="34">
        <f t="shared" si="9112"/>
        <v>5.8785191211884278E-3</v>
      </c>
      <c r="DF1581" s="30"/>
      <c r="DG1581" s="34">
        <f>DG1580*(1-DG1580)</f>
        <v>2.4346565881550729E-2</v>
      </c>
      <c r="DH1581" s="34">
        <f t="shared" ref="DH1581:DI1581" si="9113">DH1580*(1-DH1580)</f>
        <v>1.9382997188882391E-2</v>
      </c>
      <c r="DI1581" s="34">
        <f t="shared" si="9113"/>
        <v>8.1619571447195394E-3</v>
      </c>
      <c r="DJ1581" s="30"/>
      <c r="DK1581" s="34">
        <f>DK1580*(1-DK1580)</f>
        <v>3.6021362872451276E-3</v>
      </c>
      <c r="DL1581" s="34">
        <f t="shared" ref="DL1581:DM1581" si="9114">DL1580*(1-DL1580)</f>
        <v>5.5352023933026009E-3</v>
      </c>
      <c r="DM1581" s="34">
        <f t="shared" si="9114"/>
        <v>5.8785191211884278E-3</v>
      </c>
      <c r="DN1581" s="30"/>
      <c r="DO1581" s="34">
        <f>DO1580*(1-DO1580)</f>
        <v>1.3105370136356098E-2</v>
      </c>
      <c r="DP1581" s="34">
        <f t="shared" ref="DP1581:DQ1581" si="9115">DP1580*(1-DP1580)</f>
        <v>1.8645061762699439E-3</v>
      </c>
      <c r="DQ1581" s="34">
        <f t="shared" si="9115"/>
        <v>3.1113380971019376E-2</v>
      </c>
      <c r="DR1581" s="30"/>
      <c r="DS1581" s="34">
        <f>DS1580*(1-DS1580)</f>
        <v>1.068658793296327E-2</v>
      </c>
      <c r="DT1581" s="34">
        <f t="shared" ref="DT1581:DU1581" si="9116">DT1580*(1-DT1580)</f>
        <v>3.90701486191713E-3</v>
      </c>
      <c r="DU1581" s="34">
        <f t="shared" si="9116"/>
        <v>1.338248645453384E-2</v>
      </c>
      <c r="DV1581" s="30"/>
      <c r="DW1581" s="34">
        <f>DW1580*(1-DW1580)</f>
        <v>3.2875354296255932E-2</v>
      </c>
      <c r="DX1581" s="34">
        <f t="shared" ref="DX1581:DY1581" si="9117">DX1580*(1-DX1580)</f>
        <v>4.7777880349294276E-2</v>
      </c>
      <c r="DY1581" s="34">
        <f t="shared" si="9117"/>
        <v>4.3336733073208206E-2</v>
      </c>
      <c r="DZ1581" s="30"/>
      <c r="EA1581" s="34">
        <f>EA1580*(1-EA1580)</f>
        <v>0.1976839160965094</v>
      </c>
      <c r="EB1581" s="34">
        <f t="shared" ref="EB1581:EC1581" si="9118">EB1580*(1-EB1580)</f>
        <v>3.648091780076089E-2</v>
      </c>
      <c r="EC1581" s="34">
        <f t="shared" si="9118"/>
        <v>7.012308133529048E-2</v>
      </c>
      <c r="ED1581" s="30"/>
      <c r="EE1581" s="34">
        <f>EE1580*(1-EE1580)</f>
        <v>1.9500090081964395E-2</v>
      </c>
      <c r="EF1581" s="34">
        <f t="shared" ref="EF1581:EG1581" si="9119">EF1580*(1-EF1580)</f>
        <v>7.0045218856019886E-2</v>
      </c>
      <c r="EG1581" s="34">
        <f t="shared" si="9119"/>
        <v>2.859512328297726E-2</v>
      </c>
      <c r="EH1581" s="30"/>
      <c r="EI1581" s="34">
        <f>EI1580*(1-EI1580)</f>
        <v>2.7019403934757595E-2</v>
      </c>
      <c r="EJ1581" s="34">
        <f t="shared" ref="EJ1581:EK1581" si="9120">EJ1580*(1-EJ1580)</f>
        <v>9.022824127641571E-2</v>
      </c>
      <c r="EK1581" s="34">
        <f t="shared" si="9120"/>
        <v>1.8938535381316464E-2</v>
      </c>
      <c r="EL1581" s="30"/>
      <c r="EM1581" s="34">
        <f>EM1580*(1-EM1580)</f>
        <v>1.5579231102182857E-2</v>
      </c>
      <c r="EN1581" s="34">
        <f t="shared" ref="EN1581:EO1581" si="9121">EN1580*(1-EN1580)</f>
        <v>8.2678332372313548E-3</v>
      </c>
      <c r="EO1581" s="34">
        <f t="shared" si="9121"/>
        <v>8.9517656030159515E-2</v>
      </c>
      <c r="EP1581" s="30"/>
      <c r="EQ1581" s="34">
        <f>EQ1580*(1-EQ1580)</f>
        <v>8.6689006429164467E-2</v>
      </c>
      <c r="ER1581" s="34">
        <f t="shared" ref="ER1581:ES1581" si="9122">ER1580*(1-ER1580)</f>
        <v>3.4638327198516117E-2</v>
      </c>
      <c r="ES1581" s="34">
        <f t="shared" si="9122"/>
        <v>8.9245533261463991E-2</v>
      </c>
      <c r="ET1581" s="30"/>
      <c r="EU1581" s="34">
        <f>EU1580*(1-EU1580)</f>
        <v>1.5940926430989228E-2</v>
      </c>
      <c r="EV1581" s="34">
        <f t="shared" ref="EV1581:EW1581" si="9123">EV1580*(1-EV1580)</f>
        <v>0.12550089105214965</v>
      </c>
      <c r="EW1581" s="34">
        <f t="shared" si="9123"/>
        <v>1.2260006615662657E-2</v>
      </c>
      <c r="EX1581" s="30"/>
      <c r="EY1581" s="34">
        <f>EY1580*(1-EY1580)</f>
        <v>3.4797196371837244E-2</v>
      </c>
      <c r="EZ1581" s="34">
        <f t="shared" ref="EZ1581:FA1581" si="9124">EZ1580*(1-EZ1580)</f>
        <v>7.9176920105538447E-3</v>
      </c>
      <c r="FA1581" s="34">
        <f t="shared" si="9124"/>
        <v>7.627596186077247E-2</v>
      </c>
      <c r="FB1581" s="30"/>
      <c r="FC1581" s="34">
        <f>FC1580*(1-FC1580)</f>
        <v>0.21559298350492651</v>
      </c>
      <c r="FD1581" s="34">
        <f t="shared" ref="FD1581:FE1581" si="9125">FD1580*(1-FD1580)</f>
        <v>1.8048951343461402E-2</v>
      </c>
      <c r="FE1581" s="34">
        <f t="shared" si="9125"/>
        <v>0.1381013567417195</v>
      </c>
      <c r="FF1581" s="30"/>
      <c r="FG1581" s="34">
        <f>FG1580*(1-FG1580)</f>
        <v>8.5089742479487942E-3</v>
      </c>
      <c r="FH1581" s="34">
        <f t="shared" ref="FH1581:FI1581" si="9126">FH1580*(1-FH1580)</f>
        <v>1.5507176375090161E-2</v>
      </c>
      <c r="FI1581" s="34">
        <f t="shared" si="9126"/>
        <v>4.5609780713311218E-2</v>
      </c>
      <c r="FJ1581" s="30"/>
      <c r="FK1581" s="34">
        <f>FK1580*(1-FK1580)</f>
        <v>0.15390216687121316</v>
      </c>
      <c r="FL1581" s="34">
        <f t="shared" ref="FL1581:FM1581" si="9127">FL1580*(1-FL1580)</f>
        <v>1.0641862813349657E-2</v>
      </c>
      <c r="FM1581" s="34">
        <f t="shared" si="9127"/>
        <v>0.24256933873395425</v>
      </c>
      <c r="FN1581" s="30"/>
      <c r="FO1581" s="34">
        <f>FO1580*(1-FO1580)</f>
        <v>5.7625319863865633E-2</v>
      </c>
      <c r="FP1581" s="34">
        <f t="shared" ref="FP1581:FQ1581" si="9128">FP1580*(1-FP1580)</f>
        <v>4.2796655346305272E-2</v>
      </c>
      <c r="FQ1581" s="34">
        <f t="shared" si="9128"/>
        <v>8.1475675589310709E-2</v>
      </c>
      <c r="FR1581" s="30"/>
      <c r="FS1581" s="34">
        <f>FS1580*(1-FS1580)</f>
        <v>1.2716115122747033E-2</v>
      </c>
      <c r="FT1581" s="34">
        <f t="shared" ref="FT1581:FU1581" si="9129">FT1580*(1-FT1580)</f>
        <v>1.7080610605409448E-2</v>
      </c>
      <c r="FU1581" s="34">
        <f t="shared" si="9129"/>
        <v>4.179278146534611E-2</v>
      </c>
      <c r="FV1581" s="30"/>
      <c r="FW1581" s="34">
        <f>FW1580*(1-FW1580)</f>
        <v>7.4215088114967853E-2</v>
      </c>
      <c r="FX1581" s="34">
        <f t="shared" ref="FX1581:FY1581" si="9130">FX1580*(1-FX1580)</f>
        <v>3.8017789441209211E-2</v>
      </c>
      <c r="FY1581" s="34">
        <f t="shared" si="9130"/>
        <v>4.921594671954338E-2</v>
      </c>
      <c r="FZ1581" s="30"/>
      <c r="GA1581" s="34">
        <f>GA1580*(1-GA1580)</f>
        <v>7.2950696636224083E-2</v>
      </c>
      <c r="GB1581" s="34">
        <f t="shared" ref="GB1581:GC1581" si="9131">GB1580*(1-GB1580)</f>
        <v>6.7427417836357834E-2</v>
      </c>
      <c r="GC1581" s="34">
        <f t="shared" si="9131"/>
        <v>4.1648140466323633E-2</v>
      </c>
      <c r="GD1581" s="30"/>
      <c r="GE1581" s="34">
        <f>GE1580*(1-GE1580)</f>
        <v>4.4046109048620961E-2</v>
      </c>
      <c r="GF1581" s="34">
        <f t="shared" ref="GF1581:GG1581" si="9132">GF1580*(1-GF1580)</f>
        <v>5.8454555848433112E-3</v>
      </c>
      <c r="GG1581" s="34">
        <f t="shared" si="9132"/>
        <v>0.16196501884099485</v>
      </c>
      <c r="GH1581" s="30"/>
      <c r="GI1581" s="34">
        <f>GI1580*(1-GI1580)</f>
        <v>3.1130436434877718E-2</v>
      </c>
      <c r="GJ1581" s="34">
        <f t="shared" ref="GJ1581:GK1581" si="9133">GJ1580*(1-GJ1580)</f>
        <v>2.9992215274197904E-3</v>
      </c>
      <c r="GK1581" s="34">
        <f t="shared" si="9133"/>
        <v>0.22310714239199209</v>
      </c>
      <c r="GL1581" s="30"/>
      <c r="GM1581" s="34">
        <f>GM1580*(1-GM1580)</f>
        <v>5.7310347876037553E-2</v>
      </c>
      <c r="GN1581" s="34">
        <f t="shared" ref="GN1581:GO1581" si="9134">GN1580*(1-GN1580)</f>
        <v>5.1437746897721919E-3</v>
      </c>
      <c r="GO1581" s="34">
        <f t="shared" si="9134"/>
        <v>0.10897458453243564</v>
      </c>
      <c r="GP1581" s="30"/>
      <c r="GQ1581" s="34">
        <f>GQ1580*(1-GQ1580)</f>
        <v>6.9262061194731725E-3</v>
      </c>
      <c r="GR1581" s="34">
        <f t="shared" ref="GR1581:GS1581" si="9135">GR1580*(1-GR1580)</f>
        <v>3.1522715434099638E-2</v>
      </c>
      <c r="GS1581" s="34">
        <f t="shared" si="9135"/>
        <v>1.9992169755583062E-2</v>
      </c>
      <c r="GT1581" s="30"/>
      <c r="GU1581" s="34">
        <f>GU1580*(1-GU1580)</f>
        <v>4.5003165548366489E-2</v>
      </c>
      <c r="GV1581" s="34">
        <f t="shared" ref="GV1581:GW1581" si="9136">GV1580*(1-GV1580)</f>
        <v>9.6531847859614939E-2</v>
      </c>
      <c r="GW1581" s="34">
        <f t="shared" si="9136"/>
        <v>2.7443511818329311E-2</v>
      </c>
      <c r="GX1581" s="30"/>
      <c r="GY1581" s="34">
        <f>GY1580*(1-GY1580)</f>
        <v>0.18134934367482883</v>
      </c>
      <c r="GZ1581" s="34">
        <f t="shared" ref="GZ1581:HA1581" si="9137">GZ1580*(1-GZ1580)</f>
        <v>4.8141677998245126E-2</v>
      </c>
      <c r="HA1581" s="34">
        <f t="shared" si="9137"/>
        <v>0.12602442787505228</v>
      </c>
      <c r="HB1581" s="30"/>
      <c r="HC1581" s="34">
        <f>HC1580*(1-HC1580)</f>
        <v>7.4072267992641768E-3</v>
      </c>
      <c r="HD1581" s="34">
        <f t="shared" ref="HD1581:HE1581" si="9138">HD1580*(1-HD1580)</f>
        <v>2.5944346564507885E-2</v>
      </c>
      <c r="HE1581" s="34">
        <f t="shared" si="9138"/>
        <v>2.7542028445380496E-2</v>
      </c>
      <c r="HF1581" s="30"/>
      <c r="HG1581" s="34">
        <f>HG1580*(1-HG1580)</f>
        <v>2.4242370450903418E-2</v>
      </c>
      <c r="HH1581" s="34">
        <f t="shared" ref="HH1581:HI1581" si="9139">HH1580*(1-HH1580)</f>
        <v>2.1928477427941677E-2</v>
      </c>
      <c r="HI1581" s="34">
        <f t="shared" si="9139"/>
        <v>6.816923584905224E-2</v>
      </c>
      <c r="HJ1581" s="30"/>
      <c r="HK1581" s="34">
        <f>HK1580*(1-HK1580)</f>
        <v>2.6401103473034447E-2</v>
      </c>
      <c r="HL1581" s="34">
        <f t="shared" ref="HL1581:HM1581" si="9140">HL1580*(1-HL1580)</f>
        <v>8.9907996766588217E-3</v>
      </c>
      <c r="HM1581" s="34">
        <f t="shared" si="9140"/>
        <v>0.12045015717565248</v>
      </c>
      <c r="HN1581" s="30"/>
      <c r="HO1581" s="34">
        <f>HO1580*(1-HO1580)</f>
        <v>2.1641675592894948E-2</v>
      </c>
      <c r="HP1581" s="34">
        <f t="shared" ref="HP1581:HQ1581" si="9141">HP1580*(1-HP1580)</f>
        <v>1.854432766215619E-2</v>
      </c>
      <c r="HQ1581" s="34">
        <f t="shared" si="9141"/>
        <v>5.9191903074258229E-2</v>
      </c>
      <c r="HR1581" s="30"/>
      <c r="HS1581" s="34">
        <f>HS1580*(1-HS1580)</f>
        <v>4.0577774802667901E-2</v>
      </c>
      <c r="HT1581" s="34">
        <f t="shared" ref="HT1581:HU1581" si="9142">HT1580*(1-HT1580)</f>
        <v>1.4393260030531719E-2</v>
      </c>
      <c r="HU1581" s="34">
        <f t="shared" si="9142"/>
        <v>9.8413756568973582E-2</v>
      </c>
      <c r="HV1581" s="30"/>
    </row>
    <row r="1582" spans="2:230" ht="13.5" customHeight="1" x14ac:dyDescent="0.15">
      <c r="B1582" s="114"/>
      <c r="C1582" s="118"/>
      <c r="D1582" s="63">
        <f t="shared" ref="D1582:F1582" si="9143">D1550-$F$6*D1565</f>
        <v>-1.1019430522616556</v>
      </c>
      <c r="E1582" s="64">
        <f t="shared" si="9143"/>
        <v>-0.28624154062477292</v>
      </c>
      <c r="F1582" s="65">
        <f t="shared" si="9143"/>
        <v>0.85225138251146226</v>
      </c>
      <c r="G1582" s="26"/>
      <c r="H1582" s="36"/>
      <c r="I1582" s="108" t="s">
        <v>46</v>
      </c>
      <c r="J1582" s="79" t="s">
        <v>18</v>
      </c>
      <c r="K1582" s="34">
        <f>SUMPRODUCT($D1591:$F1591,K1580:M1580)-$G1591</f>
        <v>3.2755031606404819</v>
      </c>
      <c r="L1582" s="34">
        <f>SUMPRODUCT($D1592:$F1592,K1580:M1580)-$G1592</f>
        <v>-3.3408364979126293</v>
      </c>
      <c r="N1582" s="30"/>
      <c r="O1582" s="34">
        <f>SUMPRODUCT($D1591:$F1591,O1580:Q1580)-$G1591</f>
        <v>-3.2864294513192567</v>
      </c>
      <c r="P1582" s="34">
        <f>SUMPRODUCT($D1592:$F1592,O1580:Q1580)-$G1592</f>
        <v>3.4287169926379981</v>
      </c>
      <c r="R1582" s="30"/>
      <c r="S1582" s="34">
        <f>SUMPRODUCT($D1591:$F1591,S1580:U1580)-$G1591</f>
        <v>-3.2605142043052973</v>
      </c>
      <c r="T1582" s="34">
        <f>SUMPRODUCT($D1592:$F1592,S1580:U1580)-$G1592</f>
        <v>3.4823671670954415</v>
      </c>
      <c r="V1582" s="30"/>
      <c r="W1582" s="34">
        <f>SUMPRODUCT($D1591:$F1591,W1580:Y1580)-$G1591</f>
        <v>-3.1818061695030337</v>
      </c>
      <c r="X1582" s="34">
        <f>SUMPRODUCT($D1592:$F1592,W1580:Y1580)-$G1592</f>
        <v>3.1946478319457103</v>
      </c>
      <c r="Z1582" s="30"/>
      <c r="AA1582" s="34">
        <f>SUMPRODUCT($D1591:$F1591,AA1580:AC1580)-$G1591</f>
        <v>3.2785658579979717</v>
      </c>
      <c r="AB1582" s="34">
        <f>SUMPRODUCT($D1592:$F1592,AA1580:AC1580)-$G1592</f>
        <v>-3.3571361845404262</v>
      </c>
      <c r="AD1582" s="30"/>
      <c r="AE1582" s="34">
        <f>SUMPRODUCT($D1591:$F1591,AE1580:AG1580)-$G1591</f>
        <v>3.2591863058123574</v>
      </c>
      <c r="AF1582" s="34">
        <f>SUMPRODUCT($D1592:$F1592,AE1580:AG1580)-$G1592</f>
        <v>-3.3460962187869496</v>
      </c>
      <c r="AH1582" s="30"/>
      <c r="AI1582" s="34">
        <f>SUMPRODUCT($D1591:$F1591,AI1580:AK1580)-$G1591</f>
        <v>-3.130578779698276</v>
      </c>
      <c r="AJ1582" s="34">
        <f>SUMPRODUCT($D1592:$F1592,AI1580:AK1580)-$G1592</f>
        <v>3.4054036292204231</v>
      </c>
      <c r="AL1582" s="30"/>
      <c r="AM1582" s="34">
        <f>SUMPRODUCT($D1591:$F1591,AM1580:AO1580)-$G1591</f>
        <v>-2.9990734700658845</v>
      </c>
      <c r="AN1582" s="34">
        <f>SUMPRODUCT($D1592:$F1592,AM1580:AO1580)-$G1592</f>
        <v>3.1558445187805777</v>
      </c>
      <c r="AP1582" s="30"/>
      <c r="AQ1582" s="34">
        <f>SUMPRODUCT($D1591:$F1591,AQ1580:AS1580)-$G1591</f>
        <v>3.3032810309990039</v>
      </c>
      <c r="AR1582" s="34">
        <f>SUMPRODUCT($D1592:$F1592,AQ1580:AS1580)-$G1592</f>
        <v>-3.3521946088027743</v>
      </c>
      <c r="AT1582" s="30"/>
      <c r="AU1582" s="34">
        <f>SUMPRODUCT($D1591:$F1591,AU1580:AW1580)-$G1591</f>
        <v>-2.3946334967138232</v>
      </c>
      <c r="AV1582" s="34">
        <f>SUMPRODUCT($D1592:$F1592,AU1580:AW1580)-$G1592</f>
        <v>2.7538780889486585</v>
      </c>
      <c r="AX1582" s="30"/>
      <c r="AY1582" s="34">
        <f>SUMPRODUCT($D1591:$F1591,AY1580:BA1580)-$G1591</f>
        <v>3.1989727350845749</v>
      </c>
      <c r="AZ1582" s="34">
        <f>SUMPRODUCT($D1592:$F1592,AY1580:BA1580)-$G1592</f>
        <v>-3.2326243735562579</v>
      </c>
      <c r="BB1582" s="30"/>
      <c r="BC1582" s="34">
        <f>SUMPRODUCT($D1591:$F1591,BC1580:BE1580)-$G1591</f>
        <v>-3.2384578834387971</v>
      </c>
      <c r="BD1582" s="34">
        <f>SUMPRODUCT($D1592:$F1592,BC1580:BE1580)-$G1592</f>
        <v>3.1214213860597271</v>
      </c>
      <c r="BF1582" s="30"/>
      <c r="BG1582" s="34">
        <f>SUMPRODUCT($D1591:$F1591,BG1580:BI1580)-$G1591</f>
        <v>-3.0008132525798739</v>
      </c>
      <c r="BH1582" s="34">
        <f>SUMPRODUCT($D1592:$F1592,BG1580:BI1580)-$G1592</f>
        <v>3.3264257823173455</v>
      </c>
      <c r="BJ1582" s="30"/>
      <c r="BK1582" s="34">
        <f>SUMPRODUCT($D1591:$F1591,BK1580:BM1580)-$G1591</f>
        <v>3.2362701039704636</v>
      </c>
      <c r="BL1582" s="34">
        <f>SUMPRODUCT($D1592:$F1592,BK1580:BM1580)-$G1592</f>
        <v>-3.3387073291933405</v>
      </c>
      <c r="BN1582" s="30"/>
      <c r="BO1582" s="34">
        <f>SUMPRODUCT($D1591:$F1591,BO1580:BQ1580)-$G1591</f>
        <v>3.3190561127105127</v>
      </c>
      <c r="BP1582" s="34">
        <f>SUMPRODUCT($D1592:$F1592,BO1580:BQ1580)-$G1592</f>
        <v>-3.379327649570985</v>
      </c>
      <c r="BR1582" s="30"/>
      <c r="BS1582" s="34">
        <f>SUMPRODUCT($D1591:$F1591,BS1580:BU1580)-$G1591</f>
        <v>-3.3894956318821188</v>
      </c>
      <c r="BT1582" s="34">
        <f>SUMPRODUCT($D1592:$F1592,BS1580:BU1580)-$G1592</f>
        <v>3.5497622786483234</v>
      </c>
      <c r="BV1582" s="30"/>
      <c r="BW1582" s="34">
        <f>SUMPRODUCT($D1591:$F1591,BW1580:BY1580)-$G1591</f>
        <v>3.2405988432614459</v>
      </c>
      <c r="BX1582" s="34">
        <f>SUMPRODUCT($D1592:$F1592,BW1580:BY1580)-$G1592</f>
        <v>-3.2963193064621632</v>
      </c>
      <c r="BZ1582" s="30"/>
      <c r="CA1582" s="34">
        <f>SUMPRODUCT($D1591:$F1591,CA1580:CC1580)-$G1591</f>
        <v>3.3212964555038713</v>
      </c>
      <c r="CB1582" s="34">
        <f>SUMPRODUCT($D1592:$F1592,CA1580:CC1580)-$G1592</f>
        <v>-3.3882294053317219</v>
      </c>
      <c r="CD1582" s="30"/>
      <c r="CE1582" s="34">
        <f>SUMPRODUCT($D1591:$F1591,CE1580:CG1580)-$G1591</f>
        <v>-3.081477690912553</v>
      </c>
      <c r="CF1582" s="34">
        <f>SUMPRODUCT($D1592:$F1592,CE1580:CG1580)-$G1592</f>
        <v>3.3196831161833247</v>
      </c>
      <c r="CH1582" s="30"/>
      <c r="CI1582" s="34">
        <f>SUMPRODUCT($D1591:$F1591,CI1580:CK1580)-$G1591</f>
        <v>-2.7699955091501827</v>
      </c>
      <c r="CJ1582" s="34">
        <f>SUMPRODUCT($D1592:$F1592,CI1580:CK1580)-$G1592</f>
        <v>3.1495894653338095</v>
      </c>
      <c r="CL1582" s="30"/>
      <c r="CM1582" s="34">
        <f>SUMPRODUCT($D1591:$F1591,CM1580:CO1580)-$G1591</f>
        <v>3.2204263121341139</v>
      </c>
      <c r="CN1582" s="34">
        <f>SUMPRODUCT($D1592:$F1592,CM1580:CO1580)-$G1592</f>
        <v>-3.2855926233232498</v>
      </c>
      <c r="CP1582" s="30"/>
      <c r="CQ1582" s="34">
        <f>SUMPRODUCT($D1591:$F1591,CQ1580:CS1580)-$G1591</f>
        <v>3.2314837784449728</v>
      </c>
      <c r="CR1582" s="34">
        <f>SUMPRODUCT($D1592:$F1592,CQ1580:CS1580)-$G1592</f>
        <v>-3.2431159844692155</v>
      </c>
      <c r="CT1582" s="30"/>
      <c r="CU1582" s="34">
        <f>SUMPRODUCT($D1591:$F1591,CU1580:CW1580)-$G1591</f>
        <v>-3.6091647613892133</v>
      </c>
      <c r="CV1582" s="34">
        <f>SUMPRODUCT($D1592:$F1592,CU1580:CW1580)-$G1592</f>
        <v>3.7071004657228901</v>
      </c>
      <c r="CX1582" s="30"/>
      <c r="CY1582" s="34">
        <f>SUMPRODUCT($D1591:$F1591,CY1580:DA1580)-$G1591</f>
        <v>-3.3756955226712022</v>
      </c>
      <c r="CZ1582" s="34">
        <f>SUMPRODUCT($D1592:$F1592,CY1580:DA1580)-$G1592</f>
        <v>3.4442004845585998</v>
      </c>
      <c r="DB1582" s="30"/>
      <c r="DC1582" s="34">
        <f>SUMPRODUCT($D1591:$F1591,DC1580:DE1580)-$G1591</f>
        <v>3.3241406032293512</v>
      </c>
      <c r="DD1582" s="34">
        <f>SUMPRODUCT($D1592:$F1592,DC1580:DE1580)-$G1592</f>
        <v>-3.3980618098778237</v>
      </c>
      <c r="DF1582" s="30"/>
      <c r="DG1582" s="34">
        <f>SUMPRODUCT($D1591:$F1591,DG1580:DI1580)-$G1591</f>
        <v>3.2314117653909076</v>
      </c>
      <c r="DH1582" s="34">
        <f>SUMPRODUCT($D1592:$F1592,DG1580:DI1580)-$G1592</f>
        <v>-3.3145910174489055</v>
      </c>
      <c r="DJ1582" s="30"/>
      <c r="DK1582" s="34">
        <f>SUMPRODUCT($D1591:$F1591,DK1580:DM1580)-$G1591</f>
        <v>3.3241406032293512</v>
      </c>
      <c r="DL1582" s="34">
        <f>SUMPRODUCT($D1592:$F1592,DK1580:DM1580)-$G1592</f>
        <v>-3.3980618098778237</v>
      </c>
      <c r="DN1582" s="30"/>
      <c r="DO1582" s="34">
        <f>SUMPRODUCT($D1591:$F1591,DO1580:DQ1580)-$G1591</f>
        <v>3.2754946830536684</v>
      </c>
      <c r="DP1582" s="34">
        <f>SUMPRODUCT($D1592:$F1592,DO1580:DQ1580)-$G1592</f>
        <v>-3.3110510470407784</v>
      </c>
      <c r="DR1582" s="30"/>
      <c r="DS1582" s="34">
        <f>SUMPRODUCT($D1591:$F1591,DS1580:DU1580)-$G1591</f>
        <v>3.3049154312363971</v>
      </c>
      <c r="DT1582" s="34">
        <f>SUMPRODUCT($D1592:$F1592,DS1580:DU1580)-$G1592</f>
        <v>-3.3659341067307489</v>
      </c>
      <c r="DV1582" s="30"/>
      <c r="DW1582" s="34">
        <f>SUMPRODUCT($D1591:$F1591,DW1580:DY1580)-$G1591</f>
        <v>3.0351787035437017</v>
      </c>
      <c r="DX1582" s="34">
        <f>SUMPRODUCT($D1592:$F1592,DW1580:DY1580)-$G1592</f>
        <v>-3.1081282690126759</v>
      </c>
      <c r="DZ1582" s="30"/>
      <c r="EA1582" s="34">
        <f>SUMPRODUCT($D1591:$F1591,EA1580:EC1580)-$G1591</f>
        <v>-3.1080725456786626</v>
      </c>
      <c r="EB1582" s="34">
        <f>SUMPRODUCT($D1592:$F1592,EA1580:EC1580)-$G1592</f>
        <v>3.161946981008434</v>
      </c>
      <c r="ED1582" s="30"/>
      <c r="EE1582" s="34">
        <f>SUMPRODUCT($D1591:$F1591,EE1580:EG1580)-$G1591</f>
        <v>2.9906672878681677</v>
      </c>
      <c r="EF1582" s="34">
        <f>SUMPRODUCT($D1592:$F1592,EE1580:EG1580)-$G1592</f>
        <v>-3.1168192540025248</v>
      </c>
      <c r="EH1582" s="30"/>
      <c r="EI1582" s="34">
        <f>SUMPRODUCT($D1591:$F1591,EI1580:EK1580)-$G1591</f>
        <v>2.9034276814073072</v>
      </c>
      <c r="EJ1582" s="34">
        <f>SUMPRODUCT($D1592:$F1592,EI1580:EK1580)-$G1592</f>
        <v>-3.0694250198444575</v>
      </c>
      <c r="EL1582" s="30"/>
      <c r="EM1582" s="34">
        <f>SUMPRODUCT($D1591:$F1591,EM1580:EO1580)-$G1591</f>
        <v>3.1271036995536829</v>
      </c>
      <c r="EN1582" s="34">
        <f>SUMPRODUCT($D1592:$F1592,EM1580:EO1580)-$G1592</f>
        <v>-3.0887422965938338</v>
      </c>
      <c r="EP1582" s="30"/>
      <c r="EQ1582" s="34">
        <f>SUMPRODUCT($D1591:$F1591,EQ1580:ES1580)-$G1591</f>
        <v>2.8923649404172096</v>
      </c>
      <c r="ER1582" s="34">
        <f>SUMPRODUCT($D1592:$F1592,EQ1580:ES1580)-$G1592</f>
        <v>-2.8687118984920437</v>
      </c>
      <c r="ET1582" s="30"/>
      <c r="EU1582" s="34">
        <f>SUMPRODUCT($D1591:$F1591,EU1580:EW1580)-$G1591</f>
        <v>2.7579717516504174</v>
      </c>
      <c r="EV1582" s="34">
        <f>SUMPRODUCT($D1592:$F1592,EU1580:EW1580)-$G1592</f>
        <v>-2.9914019421236469</v>
      </c>
      <c r="EX1582" s="30"/>
      <c r="EY1582" s="34">
        <f>SUMPRODUCT($D1591:$F1591,EY1580:FA1580)-$G1591</f>
        <v>-3.593634935060765</v>
      </c>
      <c r="EZ1582" s="34">
        <f>SUMPRODUCT($D1592:$F1592,EY1580:FA1580)-$G1592</f>
        <v>3.6581720698243405</v>
      </c>
      <c r="FB1582" s="30"/>
      <c r="FC1582" s="34">
        <f>SUMPRODUCT($D1591:$F1591,FC1580:FE1580)-$G1591</f>
        <v>-2.9511719273840531</v>
      </c>
      <c r="FD1582" s="34">
        <f>SUMPRODUCT($D1592:$F1592,FC1580:FE1580)-$G1592</f>
        <v>2.8632908801458052</v>
      </c>
      <c r="FF1582" s="30"/>
      <c r="FG1582" s="34">
        <f>SUMPRODUCT($D1591:$F1591,FG1580:FI1580)-$G1591</f>
        <v>3.2027569274865284</v>
      </c>
      <c r="FH1582" s="34">
        <f>SUMPRODUCT($D1592:$F1592,FG1580:FI1580)-$G1592</f>
        <v>-3.2371249173760468</v>
      </c>
      <c r="FJ1582" s="30"/>
      <c r="FK1582" s="34">
        <f>SUMPRODUCT($D1591:$F1591,FK1580:FM1580)-$G1591</f>
        <v>-2.7417440278240837</v>
      </c>
      <c r="FL1582" s="34">
        <f>SUMPRODUCT($D1592:$F1592,FK1580:FM1580)-$G1592</f>
        <v>2.3746256614724945</v>
      </c>
      <c r="FN1582" s="30"/>
      <c r="FO1582" s="34">
        <f>SUMPRODUCT($D1591:$F1591,FO1580:FQ1580)-$G1591</f>
        <v>2.9325199050756674</v>
      </c>
      <c r="FP1582" s="34">
        <f>SUMPRODUCT($D1592:$F1592,FO1580:FQ1580)-$G1592</f>
        <v>-2.939227981998076</v>
      </c>
      <c r="FR1582" s="30"/>
      <c r="FS1582" s="34">
        <f>SUMPRODUCT($D1591:$F1591,FS1580:FU1580)-$G1591</f>
        <v>3.1970549012176979</v>
      </c>
      <c r="FT1582" s="34">
        <f>SUMPRODUCT($D1592:$F1592,FS1580:FU1580)-$G1592</f>
        <v>-3.2374329945818352</v>
      </c>
      <c r="FV1582" s="30"/>
      <c r="FW1582" s="34">
        <f>SUMPRODUCT($D1591:$F1591,FW1580:FY1580)-$G1591</f>
        <v>-3.4569981488619113</v>
      </c>
      <c r="FX1582" s="34">
        <f>SUMPRODUCT($D1592:$F1592,FW1580:FY1580)-$G1592</f>
        <v>3.5867479903207489</v>
      </c>
      <c r="FZ1582" s="30"/>
      <c r="GA1582" s="34">
        <f>SUMPRODUCT($D1591:$F1591,GA1580:GC1580)-$G1591</f>
        <v>2.8798644672713825</v>
      </c>
      <c r="GB1582" s="34">
        <f>SUMPRODUCT($D1592:$F1592,GA1580:GC1580)-$G1592</f>
        <v>-2.9713361597223829</v>
      </c>
      <c r="GD1582" s="30"/>
      <c r="GE1582" s="34">
        <f>SUMPRODUCT($D1591:$F1591,GE1580:GG1580)-$G1591</f>
        <v>2.9014925924672492</v>
      </c>
      <c r="GF1582" s="34">
        <f>SUMPRODUCT($D1592:$F1592,GE1580:GG1580)-$G1592</f>
        <v>-2.7277243562667985</v>
      </c>
      <c r="GH1582" s="30"/>
      <c r="GI1582" s="34">
        <f>SUMPRODUCT($D1591:$F1591,GI1580:GK1580)-$G1591</f>
        <v>-3.168426941995846</v>
      </c>
      <c r="GJ1582" s="34">
        <f>SUMPRODUCT($D1592:$F1592,GI1580:GK1580)-$G1592</f>
        <v>2.9230418046443205</v>
      </c>
      <c r="GL1582" s="30"/>
      <c r="GM1582" s="34">
        <f>SUMPRODUCT($D1591:$F1591,GM1580:GO1580)-$G1591</f>
        <v>-3.489813605052031</v>
      </c>
      <c r="GN1582" s="34">
        <f>SUMPRODUCT($D1592:$F1592,GM1580:GO1580)-$G1592</f>
        <v>3.4953187020323577</v>
      </c>
      <c r="GP1582" s="30"/>
      <c r="GQ1582" s="34">
        <f>SUMPRODUCT($D1591:$F1591,GQ1580:GS1580)-$G1591</f>
        <v>3.1909181369024457</v>
      </c>
      <c r="GR1582" s="34">
        <f>SUMPRODUCT($D1592:$F1592,GQ1580:GS1580)-$G1592</f>
        <v>-3.2790670183710811</v>
      </c>
      <c r="GT1582" s="30"/>
      <c r="GU1582" s="34">
        <f>SUMPRODUCT($D1591:$F1591,GU1580:GW1580)-$G1591</f>
        <v>2.82559670320672</v>
      </c>
      <c r="GV1582" s="34">
        <f>SUMPRODUCT($D1592:$F1592,GU1580:GW1580)-$G1592</f>
        <v>-2.9858180546650108</v>
      </c>
      <c r="GX1582" s="30"/>
      <c r="GY1582" s="34">
        <f>SUMPRODUCT($D1591:$F1591,GY1580:HA1580)-$G1591</f>
        <v>-2.9861059033787565</v>
      </c>
      <c r="GZ1582" s="34">
        <f>SUMPRODUCT($D1592:$F1592,GY1580:HA1580)-$G1592</f>
        <v>2.976379691663225</v>
      </c>
      <c r="HB1582" s="30"/>
      <c r="HC1582" s="34">
        <f>SUMPRODUCT($D1591:$F1591,HC1580:HE1580)-$G1591</f>
        <v>3.1983381884240183</v>
      </c>
      <c r="HD1582" s="34">
        <f>SUMPRODUCT($D1592:$F1592,HC1580:HE1580)-$G1592</f>
        <v>-3.269667998208015</v>
      </c>
      <c r="HF1582" s="30"/>
      <c r="HG1582" s="34">
        <f>SUMPRODUCT($D1591:$F1591,HG1580:HI1580)-$G1591</f>
        <v>-3.5747054768463435</v>
      </c>
      <c r="HH1582" s="34">
        <f>SUMPRODUCT($D1592:$F1592,HG1580:HI1580)-$G1592</f>
        <v>3.6708711109688279</v>
      </c>
      <c r="HJ1582" s="30"/>
      <c r="HK1582" s="34">
        <f>SUMPRODUCT($D1591:$F1591,HK1580:HM1580)-$G1591</f>
        <v>3.0333207860638303</v>
      </c>
      <c r="HL1582" s="34">
        <f>SUMPRODUCT($D1592:$F1592,HK1580:HM1580)-$G1592</f>
        <v>-2.9441289175415752</v>
      </c>
      <c r="HN1582" s="30"/>
      <c r="HO1582" s="34">
        <f>SUMPRODUCT($D1591:$F1591,HO1580:HQ1580)-$G1591</f>
        <v>3.1414488461922438</v>
      </c>
      <c r="HP1582" s="34">
        <f>SUMPRODUCT($D1592:$F1592,HO1580:HQ1580)-$G1592</f>
        <v>-3.157978293914228</v>
      </c>
      <c r="HR1582" s="30"/>
      <c r="HS1582" s="34">
        <f>SUMPRODUCT($D1591:$F1591,HS1580:HU1580)-$G1591</f>
        <v>-3.5094369760774455</v>
      </c>
      <c r="HT1582" s="34">
        <f>SUMPRODUCT($D1592:$F1592,HS1580:HU1580)-$G1592</f>
        <v>3.5473472986025323</v>
      </c>
      <c r="HV1582" s="30"/>
    </row>
    <row r="1583" spans="2:230" ht="13.5" customHeight="1" x14ac:dyDescent="0.15">
      <c r="B1583" s="114"/>
      <c r="C1583" s="116">
        <v>2</v>
      </c>
      <c r="D1583" s="60">
        <f t="shared" ref="D1583:G1583" si="9144">D1551-$F$6*D1566</f>
        <v>0.43697155378778124</v>
      </c>
      <c r="E1583" s="61">
        <f t="shared" si="9144"/>
        <v>-0.54377665529709029</v>
      </c>
      <c r="F1583" s="62">
        <f t="shared" si="9144"/>
        <v>0.74389812760842755</v>
      </c>
      <c r="G1583" s="72">
        <f t="shared" si="9144"/>
        <v>0.24352731502563954</v>
      </c>
      <c r="H1583" s="36"/>
      <c r="I1583" s="109"/>
      <c r="J1583" s="79" t="s">
        <v>21</v>
      </c>
      <c r="K1583" s="34">
        <f>1/(1+EXP(-K1582))</f>
        <v>0.96357879696984738</v>
      </c>
      <c r="L1583" s="34">
        <f t="shared" ref="L1583" si="9145">1/(1+EXP(-L1582))</f>
        <v>3.4196519809946681E-2</v>
      </c>
      <c r="N1583" s="30"/>
      <c r="O1583" s="34">
        <f>1/(1+EXP(-O1582))</f>
        <v>3.6039684410034203E-2</v>
      </c>
      <c r="P1583" s="34">
        <f t="shared" ref="P1583" si="9146">1/(1+EXP(-P1582))</f>
        <v>0.96859005781818086</v>
      </c>
      <c r="R1583" s="30"/>
      <c r="S1583" s="34">
        <f>1/(1+EXP(-S1582))</f>
        <v>3.6950906702766267E-2</v>
      </c>
      <c r="T1583" s="34">
        <f t="shared" ref="T1583" si="9147">1/(1+EXP(-T1582))</f>
        <v>0.97018187625176067</v>
      </c>
      <c r="V1583" s="30"/>
      <c r="W1583" s="34">
        <f>1/(1+EXP(-W1582))</f>
        <v>3.9856158626363512E-2</v>
      </c>
      <c r="X1583" s="34">
        <f t="shared" ref="X1583" si="9148">1/(1+EXP(-X1582))</f>
        <v>0.96063236813244512</v>
      </c>
      <c r="Z1583" s="30"/>
      <c r="AA1583" s="34">
        <f>1/(1+EXP(-AA1582))</f>
        <v>0.96368612893774275</v>
      </c>
      <c r="AB1583" s="34">
        <f t="shared" ref="AB1583" si="9149">1/(1+EXP(-AB1582))</f>
        <v>3.3662256336533747E-2</v>
      </c>
      <c r="AD1583" s="30"/>
      <c r="AE1583" s="34">
        <f>1/(1+EXP(-AE1582))</f>
        <v>0.96300181024946363</v>
      </c>
      <c r="AF1583" s="34">
        <f t="shared" ref="AF1583" si="9150">1/(1+EXP(-AF1582))</f>
        <v>3.4023231344404506E-2</v>
      </c>
      <c r="AH1583" s="30"/>
      <c r="AI1583" s="34">
        <f>1/(1+EXP(-AI1582))</f>
        <v>4.186338555969947E-2</v>
      </c>
      <c r="AJ1583" s="34">
        <f t="shared" ref="AJ1583" si="9151">1/(1+EXP(-AJ1582))</f>
        <v>0.96787298591356263</v>
      </c>
      <c r="AL1583" s="30"/>
      <c r="AM1583" s="34">
        <f>1/(1+EXP(-AM1582))</f>
        <v>4.7467748261340842E-2</v>
      </c>
      <c r="AN1583" s="34">
        <f t="shared" ref="AN1583" si="9152">1/(1+EXP(-AN1582))</f>
        <v>0.95913839545517088</v>
      </c>
      <c r="AP1583" s="30"/>
      <c r="AQ1583" s="34">
        <f>1/(1+EXP(-AQ1582))</f>
        <v>0.96454119802514038</v>
      </c>
      <c r="AR1583" s="34">
        <f t="shared" ref="AR1583" si="9153">1/(1+EXP(-AR1582))</f>
        <v>3.3823372346365857E-2</v>
      </c>
      <c r="AT1583" s="30"/>
      <c r="AU1583" s="34">
        <f>1/(1+EXP(-AU1582))</f>
        <v>8.3582835654988641E-2</v>
      </c>
      <c r="AV1583" s="34">
        <f t="shared" ref="AV1583" si="9154">1/(1+EXP(-AV1582))</f>
        <v>0.94013199643601475</v>
      </c>
      <c r="AX1583" s="30"/>
      <c r="AY1583" s="34">
        <f>1/(1+EXP(-AY1582))</f>
        <v>0.96079560110146101</v>
      </c>
      <c r="AZ1583" s="34">
        <f t="shared" ref="AZ1583" si="9155">1/(1+EXP(-AZ1582))</f>
        <v>3.7956300157168582E-2</v>
      </c>
      <c r="BB1583" s="30"/>
      <c r="BC1583" s="34">
        <f>1/(1+EXP(-BC1582))</f>
        <v>3.774385913281314E-2</v>
      </c>
      <c r="BD1583" s="34">
        <f t="shared" ref="BD1583" si="9156">1/(1+EXP(-BD1582))</f>
        <v>0.95776775876992792</v>
      </c>
      <c r="BF1583" s="30"/>
      <c r="BG1583" s="34">
        <f>1/(1+EXP(-BG1582))</f>
        <v>4.7389146661968667E-2</v>
      </c>
      <c r="BH1583" s="34">
        <f t="shared" ref="BH1583" si="9157">1/(1+EXP(-BH1582))</f>
        <v>0.96532432773966137</v>
      </c>
      <c r="BJ1583" s="30"/>
      <c r="BK1583" s="34">
        <f>1/(1+EXP(-BK1582))</f>
        <v>0.96217660192819277</v>
      </c>
      <c r="BL1583" s="34">
        <f t="shared" ref="BL1583" si="9158">1/(1+EXP(-BL1582))</f>
        <v>3.4266909900629777E-2</v>
      </c>
      <c r="BN1583" s="30"/>
      <c r="BO1583" s="34">
        <f>1/(1+EXP(-BO1582))</f>
        <v>0.96507679305196559</v>
      </c>
      <c r="BP1583" s="34">
        <f t="shared" ref="BP1583" si="9159">1/(1+EXP(-BP1582))</f>
        <v>3.2947810671357956E-2</v>
      </c>
      <c r="BR1583" s="30"/>
      <c r="BS1583" s="34">
        <f>1/(1+EXP(-BS1582))</f>
        <v>3.2625369894439885E-2</v>
      </c>
      <c r="BT1583" s="34">
        <f t="shared" ref="BT1583" si="9160">1/(1+EXP(-BT1582))</f>
        <v>0.97207097304401791</v>
      </c>
      <c r="BV1583" s="30"/>
      <c r="BW1583" s="34">
        <f>1/(1+EXP(-BW1582))</f>
        <v>0.96233382203559281</v>
      </c>
      <c r="BX1583" s="34">
        <f t="shared" ref="BX1583" si="9161">1/(1+EXP(-BX1582))</f>
        <v>3.5697674776670955E-2</v>
      </c>
      <c r="BZ1583" s="30"/>
      <c r="CA1583" s="34">
        <f>1/(1+EXP(-CA1582))</f>
        <v>0.96515222199349737</v>
      </c>
      <c r="CB1583" s="34">
        <f t="shared" ref="CB1583" si="9162">1/(1+EXP(-CB1582))</f>
        <v>3.2665356872823764E-2</v>
      </c>
      <c r="CD1583" s="30"/>
      <c r="CE1583" s="34">
        <f>1/(1+EXP(-CE1582))</f>
        <v>4.3877780736414289E-2</v>
      </c>
      <c r="CF1583" s="34">
        <f t="shared" ref="CF1583" si="9163">1/(1+EXP(-CF1582))</f>
        <v>0.96509791915035481</v>
      </c>
      <c r="CH1583" s="30"/>
      <c r="CI1583" s="34">
        <f>1/(1+EXP(-CI1582))</f>
        <v>5.8967262662114099E-2</v>
      </c>
      <c r="CJ1583" s="34">
        <f t="shared" ref="CJ1583" si="9164">1/(1+EXP(-CJ1582))</f>
        <v>0.95889254254241341</v>
      </c>
      <c r="CL1583" s="30"/>
      <c r="CM1583" s="34">
        <f>1/(1+EXP(-CM1582))</f>
        <v>0.96159576102831901</v>
      </c>
      <c r="CN1583" s="34">
        <f t="shared" ref="CN1583" si="9165">1/(1+EXP(-CN1582))</f>
        <v>3.6068767795537325E-2</v>
      </c>
      <c r="CP1583" s="30"/>
      <c r="CQ1583" s="34">
        <f>1/(1+EXP(-CQ1582))</f>
        <v>0.96200202834925885</v>
      </c>
      <c r="CR1583" s="34">
        <f t="shared" ref="CR1583" si="9166">1/(1+EXP(-CR1582))</f>
        <v>3.7575044153012355E-2</v>
      </c>
      <c r="CT1583" s="30"/>
      <c r="CU1583" s="34">
        <f>1/(1+EXP(-CU1582))</f>
        <v>2.6360748263424903E-2</v>
      </c>
      <c r="CV1583" s="34">
        <f t="shared" ref="CV1583" si="9167">1/(1+EXP(-CV1582))</f>
        <v>0.97603959471378632</v>
      </c>
      <c r="CX1583" s="30"/>
      <c r="CY1583" s="34">
        <f>1/(1+EXP(-CY1582))</f>
        <v>3.3063734941201364E-2</v>
      </c>
      <c r="CZ1583" s="34">
        <f t="shared" ref="CZ1583" si="9168">1/(1+EXP(-CZ1582))</f>
        <v>0.9690577152420965</v>
      </c>
      <c r="DB1583" s="30"/>
      <c r="DC1583" s="34">
        <f>1/(1+EXP(-DC1582))</f>
        <v>0.96524775393162754</v>
      </c>
      <c r="DD1583" s="34">
        <f t="shared" ref="DD1583" si="9169">1/(1+EXP(-DD1582))</f>
        <v>3.2356092863030039E-2</v>
      </c>
      <c r="DF1583" s="30"/>
      <c r="DG1583" s="34">
        <f>1/(1+EXP(-DG1582))</f>
        <v>0.96199939588743988</v>
      </c>
      <c r="DH1583" s="34">
        <f t="shared" ref="DH1583" si="9170">1/(1+EXP(-DH1582))</f>
        <v>3.5074009535996618E-2</v>
      </c>
      <c r="DJ1583" s="30"/>
      <c r="DK1583" s="34">
        <f>1/(1+EXP(-DK1582))</f>
        <v>0.96524775393162754</v>
      </c>
      <c r="DL1583" s="34">
        <f t="shared" ref="DL1583" si="9171">1/(1+EXP(-DL1582))</f>
        <v>3.2356092863030039E-2</v>
      </c>
      <c r="DN1583" s="30"/>
      <c r="DO1583" s="34">
        <f>1/(1+EXP(-DO1582))</f>
        <v>0.96357849945032081</v>
      </c>
      <c r="DP1583" s="34">
        <f t="shared" ref="DP1583" si="9172">1/(1+EXP(-DP1582))</f>
        <v>3.5194013048672361E-2</v>
      </c>
      <c r="DR1583" s="30"/>
      <c r="DS1583" s="34">
        <f>1/(1+EXP(-DS1582))</f>
        <v>0.96459705450329569</v>
      </c>
      <c r="DT1583" s="34">
        <f t="shared" ref="DT1583" si="9173">1/(1+EXP(-DT1582))</f>
        <v>3.3377238976656592E-2</v>
      </c>
      <c r="DV1583" s="30"/>
      <c r="DW1583" s="34">
        <f>1/(1+EXP(-DW1582))</f>
        <v>0.95413831838434904</v>
      </c>
      <c r="DX1583" s="34">
        <f t="shared" ref="DX1583" si="9174">1/(1+EXP(-DX1582))</f>
        <v>4.2773214195977592E-2</v>
      </c>
      <c r="DZ1583" s="30"/>
      <c r="EA1583" s="34">
        <f>1/(1+EXP(-EA1582))</f>
        <v>4.2775495771702823E-2</v>
      </c>
      <c r="EB1583" s="34">
        <f t="shared" ref="EB1583" si="9175">1/(1+EXP(-EB1582))</f>
        <v>0.9593768937684034</v>
      </c>
      <c r="ED1583" s="30"/>
      <c r="EE1583" s="34">
        <f>1/(1+EXP(-EE1582))</f>
        <v>0.95215072077652296</v>
      </c>
      <c r="EF1583" s="34">
        <f t="shared" ref="EF1583" si="9176">1/(1+EXP(-EF1582))</f>
        <v>4.2418784054469236E-2</v>
      </c>
      <c r="EH1583" s="30"/>
      <c r="EI1583" s="34">
        <f>1/(1+EXP(-EI1582))</f>
        <v>0.94801561957303682</v>
      </c>
      <c r="EJ1583" s="34">
        <f t="shared" ref="EJ1583" si="9177">1/(1+EXP(-EJ1582))</f>
        <v>4.4386209601981384E-2</v>
      </c>
      <c r="EL1583" s="30"/>
      <c r="EM1583" s="34">
        <f>1/(1+EXP(-EM1582))</f>
        <v>0.95799700391988274</v>
      </c>
      <c r="EN1583" s="34">
        <f t="shared" ref="EN1583" si="9178">1/(1+EXP(-EN1582))</f>
        <v>4.357402007478315E-2</v>
      </c>
      <c r="EP1583" s="30"/>
      <c r="EQ1583" s="34">
        <f>1/(1+EXP(-EQ1582))</f>
        <v>0.94746771554215248</v>
      </c>
      <c r="ER1583" s="34">
        <f t="shared" ref="ER1583" si="9179">1/(1+EXP(-ER1582))</f>
        <v>5.372209634775723E-2</v>
      </c>
      <c r="ET1583" s="30"/>
      <c r="EU1583" s="34">
        <f>1/(1+EXP(-EU1582))</f>
        <v>0.94036198872381349</v>
      </c>
      <c r="EV1583" s="34">
        <f t="shared" ref="EV1583" si="9180">1/(1+EXP(-EV1582))</f>
        <v>4.7815819693018194E-2</v>
      </c>
      <c r="EX1583" s="30"/>
      <c r="EY1583" s="34">
        <f>1/(1+EXP(-EY1582))</f>
        <v>2.6762280010608364E-2</v>
      </c>
      <c r="EZ1583" s="34">
        <f t="shared" ref="EZ1583" si="9181">1/(1+EXP(-EZ1582))</f>
        <v>0.97486829221803162</v>
      </c>
      <c r="FB1583" s="30"/>
      <c r="FC1583" s="34">
        <f>1/(1+EXP(-FC1582))</f>
        <v>4.9681152217702231E-2</v>
      </c>
      <c r="FD1583" s="34">
        <f t="shared" ref="FD1583" si="9182">1/(1+EXP(-FD1582))</f>
        <v>0.94600165293475702</v>
      </c>
      <c r="FF1583" s="30"/>
      <c r="FG1583" s="34">
        <f>1/(1+EXP(-FG1582))</f>
        <v>0.96093789355261161</v>
      </c>
      <c r="FH1583" s="34">
        <f t="shared" ref="FH1583" si="9183">1/(1+EXP(-FH1582))</f>
        <v>3.7792301315656515E-2</v>
      </c>
      <c r="FJ1583" s="30"/>
      <c r="FK1583" s="34">
        <f>1/(1+EXP(-FK1582))</f>
        <v>6.0554613421837031E-2</v>
      </c>
      <c r="FL1583" s="34">
        <f t="shared" ref="FL1583" si="9184">1/(1+EXP(-FL1582))</f>
        <v>0.91487180551733061</v>
      </c>
      <c r="FN1583" s="30"/>
      <c r="FO1583" s="34">
        <f>1/(1+EXP(-FO1582))</f>
        <v>0.9494307977556079</v>
      </c>
      <c r="FP1583" s="34">
        <f t="shared" ref="FP1583" si="9185">1/(1+EXP(-FP1582))</f>
        <v>5.0248103594277581E-2</v>
      </c>
      <c r="FR1583" s="30"/>
      <c r="FS1583" s="34">
        <f>1/(1+EXP(-FS1582))</f>
        <v>0.96072329738444395</v>
      </c>
      <c r="FT1583" s="34">
        <f t="shared" ref="FT1583" si="9186">1/(1+EXP(-FT1582))</f>
        <v>3.7781099977923026E-2</v>
      </c>
      <c r="FV1583" s="30"/>
      <c r="FW1583" s="34">
        <f>1/(1+EXP(-FW1582))</f>
        <v>3.0560843526286234E-2</v>
      </c>
      <c r="FX1583" s="34">
        <f t="shared" ref="FX1583" si="9187">1/(1+EXP(-FX1582))</f>
        <v>0.97305775639164638</v>
      </c>
      <c r="FZ1583" s="30"/>
      <c r="GA1583" s="34">
        <f>1/(1+EXP(-GA1582))</f>
        <v>0.94684204235611591</v>
      </c>
      <c r="GB1583" s="34">
        <f t="shared" ref="GB1583" si="9188">1/(1+EXP(-GB1582))</f>
        <v>4.8737738100958113E-2</v>
      </c>
      <c r="GD1583" s="30"/>
      <c r="GE1583" s="34">
        <f>1/(1+EXP(-GE1582))</f>
        <v>0.94792017179227939</v>
      </c>
      <c r="GF1583" s="34">
        <f t="shared" ref="GF1583" si="9189">1/(1+EXP(-GF1582))</f>
        <v>6.1357091852867279E-2</v>
      </c>
      <c r="GH1583" s="30"/>
      <c r="GI1583" s="34">
        <f>1/(1+EXP(-GI1582))</f>
        <v>4.0371313960134422E-2</v>
      </c>
      <c r="GJ1583" s="34">
        <f t="shared" ref="GJ1583" si="9190">1/(1+EXP(-GJ1582))</f>
        <v>0.94897379228758327</v>
      </c>
      <c r="GL1583" s="30"/>
      <c r="GM1583" s="34">
        <f>1/(1+EXP(-GM1582))</f>
        <v>2.9603458294785178E-2</v>
      </c>
      <c r="GN1583" s="34">
        <f t="shared" ref="GN1583" si="9191">1/(1+EXP(-GN1582))</f>
        <v>0.97055427827158181</v>
      </c>
      <c r="GP1583" s="30"/>
      <c r="GQ1583" s="34">
        <f>1/(1+EXP(-GQ1582))</f>
        <v>0.96049107661369393</v>
      </c>
      <c r="GR1583" s="34">
        <f t="shared" ref="GR1583" si="9192">1/(1+EXP(-GR1582))</f>
        <v>3.6296336942848409E-2</v>
      </c>
      <c r="GT1583" s="30"/>
      <c r="GU1583" s="34">
        <f>1/(1+EXP(-GU1582))</f>
        <v>0.9440434503853844</v>
      </c>
      <c r="GV1583" s="34">
        <f t="shared" ref="GV1583" si="9193">1/(1+EXP(-GV1582))</f>
        <v>4.8070693994741294E-2</v>
      </c>
      <c r="GX1583" s="30"/>
      <c r="GY1583" s="34">
        <f>1/(1+EXP(-GY1582))</f>
        <v>4.8057523779070258E-2</v>
      </c>
      <c r="GZ1583" s="34">
        <f t="shared" ref="GZ1583" si="9194">1/(1+EXP(-GZ1582))</f>
        <v>0.95149556052609896</v>
      </c>
      <c r="HB1583" s="30"/>
      <c r="HC1583" s="34">
        <f>1/(1+EXP(-HC1582))</f>
        <v>0.96077169237967208</v>
      </c>
      <c r="HD1583" s="34">
        <f t="shared" ref="HD1583" si="9195">1/(1+EXP(-HD1582))</f>
        <v>3.6626541168191279E-2</v>
      </c>
      <c r="HF1583" s="30"/>
      <c r="HG1583" s="34">
        <f>1/(1+EXP(-HG1582))</f>
        <v>2.7259759454724659E-2</v>
      </c>
      <c r="HH1583" s="34">
        <f t="shared" ref="HH1583" si="9196">1/(1+EXP(-HH1582))</f>
        <v>0.97517755095875269</v>
      </c>
      <c r="HJ1583" s="30"/>
      <c r="HK1583" s="34">
        <f>1/(1+EXP(-HK1582))</f>
        <v>0.95405695027975479</v>
      </c>
      <c r="HL1583" s="34">
        <f t="shared" ref="HL1583" si="9197">1/(1+EXP(-HL1582))</f>
        <v>5.00147299823041E-2</v>
      </c>
      <c r="HN1583" s="30"/>
      <c r="HO1583" s="34">
        <f>1/(1+EXP(-HO1582))</f>
        <v>0.95857045716753186</v>
      </c>
      <c r="HP1583" s="34">
        <f t="shared" ref="HP1583" si="9198">1/(1+EXP(-HP1582))</f>
        <v>4.0778059651477634E-2</v>
      </c>
      <c r="HR1583" s="30"/>
      <c r="HS1583" s="34">
        <f>1/(1+EXP(-HS1582))</f>
        <v>2.9044909634998131E-2</v>
      </c>
      <c r="HT1583" s="34">
        <f t="shared" ref="HT1583" si="9199">1/(1+EXP(-HT1582))</f>
        <v>0.97200533396001632</v>
      </c>
      <c r="HV1583" s="30"/>
    </row>
    <row r="1584" spans="2:230" x14ac:dyDescent="0.15">
      <c r="B1584" s="114"/>
      <c r="C1584" s="117"/>
      <c r="D1584" s="63">
        <f t="shared" ref="D1584:F1584" si="9200">D1552-$F$6*D1567</f>
        <v>1.7324223799363905</v>
      </c>
      <c r="E1584" s="64">
        <f t="shared" si="9200"/>
        <v>-1.7946711273290399</v>
      </c>
      <c r="F1584" s="65">
        <f t="shared" si="9200"/>
        <v>1.7089392000478087</v>
      </c>
      <c r="G1584" s="24"/>
      <c r="H1584" s="36"/>
      <c r="I1584" s="110"/>
      <c r="J1584" s="91" t="s">
        <v>20</v>
      </c>
      <c r="K1584" s="34">
        <f>K1583*(1-K1583)</f>
        <v>3.5094698999989016E-2</v>
      </c>
      <c r="L1584" s="34">
        <f t="shared" ref="L1584" si="9201">L1583*(1-L1583)</f>
        <v>3.3027117842834609E-2</v>
      </c>
      <c r="N1584" s="30"/>
      <c r="O1584" s="34">
        <f>O1583*(1-O1583)</f>
        <v>3.4740825557659338E-2</v>
      </c>
      <c r="P1584" s="34">
        <f t="shared" ref="P1584" si="9202">P1583*(1-P1583)</f>
        <v>3.0423357713953918E-2</v>
      </c>
      <c r="R1584" s="30"/>
      <c r="S1584" s="34">
        <f>S1583*(1-S1583)</f>
        <v>3.5585537196609729E-2</v>
      </c>
      <c r="T1584" s="34">
        <f t="shared" ref="T1584" si="9203">T1583*(1-T1583)</f>
        <v>2.8929003244374019E-2</v>
      </c>
      <c r="V1584" s="30"/>
      <c r="W1584" s="34">
        <f>W1583*(1-W1583)</f>
        <v>3.826764524591366E-2</v>
      </c>
      <c r="X1584" s="34">
        <f t="shared" ref="X1584" si="9204">X1583*(1-X1583)</f>
        <v>3.7817821428695553E-2</v>
      </c>
      <c r="Z1584" s="30"/>
      <c r="AA1584" s="34">
        <f>AA1583*(1-AA1583)</f>
        <v>3.4995173830731009E-2</v>
      </c>
      <c r="AB1584" s="34">
        <f t="shared" ref="AB1584" si="9205">AB1583*(1-AB1583)</f>
        <v>3.2529108834867239E-2</v>
      </c>
      <c r="AD1584" s="30"/>
      <c r="AE1584" s="34">
        <f>AE1583*(1-AE1583)</f>
        <v>3.5629323705719675E-2</v>
      </c>
      <c r="AF1584" s="34">
        <f t="shared" ref="AF1584" si="9206">AF1583*(1-AF1583)</f>
        <v>3.2865651073289634E-2</v>
      </c>
      <c r="AH1584" s="30"/>
      <c r="AI1584" s="34">
        <f>AI1583*(1-AI1583)</f>
        <v>4.0110842509179415E-2</v>
      </c>
      <c r="AJ1584" s="34">
        <f t="shared" ref="AJ1584" si="9207">AJ1583*(1-AJ1583)</f>
        <v>3.1094869052327223E-2</v>
      </c>
      <c r="AL1584" s="30"/>
      <c r="AM1584" s="34">
        <f>AM1583*(1-AM1583)</f>
        <v>4.5214561136338816E-2</v>
      </c>
      <c r="AN1584" s="34">
        <f t="shared" ref="AN1584" si="9208">AN1583*(1-AN1583)</f>
        <v>3.9191933818851124E-2</v>
      </c>
      <c r="AP1584" s="30"/>
      <c r="AQ1584" s="34">
        <f>AQ1583*(1-AQ1583)</f>
        <v>3.420147533736731E-2</v>
      </c>
      <c r="AR1584" s="34">
        <f t="shared" ref="AR1584" si="9209">AR1583*(1-AR1583)</f>
        <v>3.2679351829484948E-2</v>
      </c>
      <c r="AT1584" s="30"/>
      <c r="AU1584" s="34">
        <f>AU1583*(1-AU1583)</f>
        <v>7.6596745238859801E-2</v>
      </c>
      <c r="AV1584" s="34">
        <f t="shared" ref="AV1584" si="9210">AV1583*(1-AV1583)</f>
        <v>5.6283825713247901E-2</v>
      </c>
      <c r="AX1584" s="30"/>
      <c r="AY1584" s="34">
        <f>AY1583*(1-AY1583)</f>
        <v>3.7667414005543229E-2</v>
      </c>
      <c r="AZ1584" s="34">
        <f t="shared" ref="AZ1584" si="9211">AZ1583*(1-AZ1583)</f>
        <v>3.6515619435547507E-2</v>
      </c>
      <c r="BB1584" s="30"/>
      <c r="BC1584" s="34">
        <f>BC1583*(1-BC1583)</f>
        <v>3.6319260230575495E-2</v>
      </c>
      <c r="BD1584" s="34">
        <f t="shared" ref="BD1584" si="9212">BD1583*(1-BD1583)</f>
        <v>4.0448679030757079E-2</v>
      </c>
      <c r="BF1584" s="30"/>
      <c r="BG1584" s="34">
        <f>BG1583*(1-BG1583)</f>
        <v>4.5143415440619089E-2</v>
      </c>
      <c r="BH1584" s="34">
        <f t="shared" ref="BH1584" si="9213">BH1583*(1-BH1583)</f>
        <v>3.3473270013632213E-2</v>
      </c>
      <c r="BJ1584" s="30"/>
      <c r="BK1584" s="34">
        <f>BK1583*(1-BK1583)</f>
        <v>3.6392788630108842E-2</v>
      </c>
      <c r="BL1584" s="34">
        <f t="shared" ref="BL1584" si="9214">BL1583*(1-BL1583)</f>
        <v>3.3092688786491901E-2</v>
      </c>
      <c r="BN1584" s="30"/>
      <c r="BO1584" s="34">
        <f>BO1583*(1-BO1583)</f>
        <v>3.3703576564499176E-2</v>
      </c>
      <c r="BP1584" s="34">
        <f t="shared" ref="BP1584" si="9215">BP1583*(1-BP1583)</f>
        <v>3.1862252443322303E-2</v>
      </c>
      <c r="BR1584" s="30"/>
      <c r="BS1584" s="34">
        <f>BS1583*(1-BS1583)</f>
        <v>3.1560955133690859E-2</v>
      </c>
      <c r="BT1584" s="34">
        <f t="shared" ref="BT1584" si="9216">BT1583*(1-BT1583)</f>
        <v>2.714899640927412E-2</v>
      </c>
      <c r="BV1584" s="30"/>
      <c r="BW1584" s="34">
        <f>BW1583*(1-BW1583)</f>
        <v>3.6247437001960793E-2</v>
      </c>
      <c r="BX1584" s="34">
        <f t="shared" ref="BX1584" si="9217">BX1583*(1-BX1583)</f>
        <v>3.4423350792209984E-2</v>
      </c>
      <c r="BZ1584" s="30"/>
      <c r="CA1584" s="34">
        <f>CA1583*(1-CA1583)</f>
        <v>3.3633410374512139E-2</v>
      </c>
      <c r="CB1584" s="34">
        <f t="shared" ref="CB1584" si="9218">CB1583*(1-CB1583)</f>
        <v>3.1598331333194826E-2</v>
      </c>
      <c r="CD1584" s="30"/>
      <c r="CE1584" s="34">
        <f>CE1583*(1-CE1583)</f>
        <v>4.1952521094061439E-2</v>
      </c>
      <c r="CF1584" s="34">
        <f t="shared" ref="CF1584" si="9219">CF1583*(1-CF1583)</f>
        <v>3.3683925602010022E-2</v>
      </c>
      <c r="CH1584" s="30"/>
      <c r="CI1584" s="34">
        <f>CI1583*(1-CI1583)</f>
        <v>5.5490124596251349E-2</v>
      </c>
      <c r="CJ1584" s="34">
        <f t="shared" ref="CJ1584" si="9220">CJ1583*(1-CJ1583)</f>
        <v>3.9417634398959303E-2</v>
      </c>
      <c r="CL1584" s="30"/>
      <c r="CM1584" s="34">
        <f>CM1583*(1-CM1583)</f>
        <v>3.6929353400687009E-2</v>
      </c>
      <c r="CN1584" s="34">
        <f t="shared" ref="CN1584" si="9221">CN1583*(1-CN1583)</f>
        <v>3.4767811785248931E-2</v>
      </c>
      <c r="CP1584" s="30"/>
      <c r="CQ1584" s="34">
        <f>CQ1583*(1-CQ1583)</f>
        <v>3.6554125801170616E-2</v>
      </c>
      <c r="CR1584" s="34">
        <f t="shared" ref="CR1584" si="9222">CR1583*(1-CR1583)</f>
        <v>3.6163160209911525E-2</v>
      </c>
      <c r="CT1584" s="30"/>
      <c r="CU1584" s="34">
        <f>CU1583*(1-CU1583)</f>
        <v>2.5665859214417244E-2</v>
      </c>
      <c r="CV1584" s="34">
        <f t="shared" ref="CV1584" si="9223">CV1583*(1-CV1583)</f>
        <v>2.3386304264734065E-2</v>
      </c>
      <c r="CX1584" s="30"/>
      <c r="CY1584" s="34">
        <f>CY1583*(1-CY1583)</f>
        <v>3.1970524372939346E-2</v>
      </c>
      <c r="CZ1584" s="34">
        <f t="shared" ref="CZ1584" si="9224">CZ1583*(1-CZ1583)</f>
        <v>2.9984859771864318E-2</v>
      </c>
      <c r="DB1584" s="30"/>
      <c r="DC1584" s="34">
        <f>DC1583*(1-DC1583)</f>
        <v>3.3544527461575754E-2</v>
      </c>
      <c r="DD1584" s="34">
        <f t="shared" ref="DD1584" si="9225">DD1583*(1-DD1583)</f>
        <v>3.1309176117669014E-2</v>
      </c>
      <c r="DF1584" s="30"/>
      <c r="DG1584" s="34">
        <f>DG1583*(1-DG1583)</f>
        <v>3.6556558199640599E-2</v>
      </c>
      <c r="DH1584" s="34">
        <f t="shared" ref="DH1584" si="9226">DH1583*(1-DH1583)</f>
        <v>3.3843823391065439E-2</v>
      </c>
      <c r="DJ1584" s="30"/>
      <c r="DK1584" s="34">
        <f>DK1583*(1-DK1583)</f>
        <v>3.3544527461575754E-2</v>
      </c>
      <c r="DL1584" s="34">
        <f t="shared" ref="DL1584" si="9227">DL1583*(1-DL1583)</f>
        <v>3.1309176117669014E-2</v>
      </c>
      <c r="DN1584" s="30"/>
      <c r="DO1584" s="34">
        <f>DO1583*(1-DO1583)</f>
        <v>3.5094974847388903E-2</v>
      </c>
      <c r="DP1584" s="34">
        <f t="shared" ref="DP1584" si="9228">DP1583*(1-DP1583)</f>
        <v>3.3955394494202241E-2</v>
      </c>
      <c r="DR1584" s="30"/>
      <c r="DS1584" s="34">
        <f>DS1583*(1-DS1583)</f>
        <v>3.4149576946861694E-2</v>
      </c>
      <c r="DT1584" s="34">
        <f t="shared" ref="DT1584" si="9229">DT1583*(1-DT1583)</f>
        <v>3.2263198894951751E-2</v>
      </c>
      <c r="DV1584" s="30"/>
      <c r="DW1584" s="34">
        <f>DW1583*(1-DW1583)</f>
        <v>4.3758387775035622E-2</v>
      </c>
      <c r="DX1584" s="34">
        <f t="shared" ref="DX1584" si="9230">DX1583*(1-DX1583)</f>
        <v>4.0943666343322617E-2</v>
      </c>
      <c r="DZ1584" s="30"/>
      <c r="EA1584" s="34">
        <f>EA1583*(1-EA1583)</f>
        <v>4.094575273318786E-2</v>
      </c>
      <c r="EB1584" s="34">
        <f t="shared" ref="EB1584" si="9231">EB1583*(1-EB1583)</f>
        <v>3.8972869471693011E-2</v>
      </c>
      <c r="ED1584" s="30"/>
      <c r="EE1584" s="34">
        <f>EE1583*(1-EE1583)</f>
        <v>4.5559725701270766E-2</v>
      </c>
      <c r="EF1584" s="34">
        <f t="shared" ref="EF1584" si="9232">EF1583*(1-EF1583)</f>
        <v>4.0619430813809546E-2</v>
      </c>
      <c r="EH1584" s="30"/>
      <c r="EI1584" s="34">
        <f>EI1583*(1-EI1583)</f>
        <v>4.9282004618587949E-2</v>
      </c>
      <c r="EJ1584" s="34">
        <f t="shared" ref="EJ1584" si="9233">EJ1583*(1-EJ1583)</f>
        <v>4.2416073999150358E-2</v>
      </c>
      <c r="EL1584" s="30"/>
      <c r="EM1584" s="34">
        <f>EM1583*(1-EM1583)</f>
        <v>4.0238744400410913E-2</v>
      </c>
      <c r="EN1584" s="34">
        <f t="shared" ref="EN1584" si="9234">EN1583*(1-EN1583)</f>
        <v>4.1675324849305542E-2</v>
      </c>
      <c r="EP1584" s="30"/>
      <c r="EQ1584" s="34">
        <f>EQ1583*(1-EQ1583)</f>
        <v>4.9772643547487311E-2</v>
      </c>
      <c r="ER1584" s="34">
        <f t="shared" ref="ER1584" si="9235">ER1583*(1-ER1583)</f>
        <v>5.0836032711759516E-2</v>
      </c>
      <c r="ET1584" s="30"/>
      <c r="EU1584" s="34">
        <f>EU1583*(1-EU1583)</f>
        <v>5.6081318887207958E-2</v>
      </c>
      <c r="EV1584" s="34">
        <f t="shared" ref="EV1584" si="9236">EV1583*(1-EV1583)</f>
        <v>4.552946708010297E-2</v>
      </c>
      <c r="EX1584" s="30"/>
      <c r="EY1584" s="34">
        <f>EY1583*(1-EY1583)</f>
        <v>2.6046060379242158E-2</v>
      </c>
      <c r="EZ1584" s="34">
        <f t="shared" ref="EZ1584" si="9237">EZ1583*(1-EZ1583)</f>
        <v>2.4500105045930132E-2</v>
      </c>
      <c r="FB1584" s="30"/>
      <c r="FC1584" s="34">
        <f>FC1583*(1-FC1583)</f>
        <v>4.7212935332023732E-2</v>
      </c>
      <c r="FD1584" s="34">
        <f t="shared" ref="FD1584" si="9238">FD1583*(1-FD1583)</f>
        <v>5.1082525579464542E-2</v>
      </c>
      <c r="FF1584" s="30"/>
      <c r="FG1584" s="34">
        <f>FG1583*(1-FG1583)</f>
        <v>3.7536258287281285E-2</v>
      </c>
      <c r="FH1584" s="34">
        <f t="shared" ref="FH1584" si="9239">FH1583*(1-FH1583)</f>
        <v>3.6364043276923143E-2</v>
      </c>
      <c r="FJ1584" s="30"/>
      <c r="FK1584" s="34">
        <f>FK1583*(1-FK1583)</f>
        <v>5.688775221516891E-2</v>
      </c>
      <c r="FL1584" s="34">
        <f t="shared" ref="FL1584" si="9240">FL1583*(1-FL1583)</f>
        <v>7.7881384986790217E-2</v>
      </c>
      <c r="FN1584" s="30"/>
      <c r="FO1584" s="34">
        <f>FO1583*(1-FO1583)</f>
        <v>4.8011958028757865E-2</v>
      </c>
      <c r="FP1584" s="34">
        <f t="shared" ref="FP1584" si="9241">FP1583*(1-FP1583)</f>
        <v>4.7723231679456329E-2</v>
      </c>
      <c r="FR1584" s="30"/>
      <c r="FS1584" s="34">
        <f>FS1583*(1-FS1583)</f>
        <v>3.7734043247205223E-2</v>
      </c>
      <c r="FT1584" s="34">
        <f t="shared" ref="FT1584" si="9242">FT1583*(1-FT1583)</f>
        <v>3.6353688462381212E-2</v>
      </c>
      <c r="FV1584" s="30"/>
      <c r="FW1584" s="34">
        <f>FW1583*(1-FW1583)</f>
        <v>2.9626878369248086E-2</v>
      </c>
      <c r="FX1584" s="34">
        <f t="shared" ref="FX1584" si="9243">FX1583*(1-FX1583)</f>
        <v>2.6216359117701749E-2</v>
      </c>
      <c r="FZ1584" s="30"/>
      <c r="GA1584" s="34">
        <f>GA1583*(1-GA1583)</f>
        <v>5.0332189183015116E-2</v>
      </c>
      <c r="GB1584" s="34">
        <f t="shared" ref="GB1584" si="9244">GB1583*(1-GB1583)</f>
        <v>4.6362370985760529E-2</v>
      </c>
      <c r="GD1584" s="30"/>
      <c r="GE1584" s="34">
        <f>GE1583*(1-GE1583)</f>
        <v>4.9367519701574922E-2</v>
      </c>
      <c r="GF1584" s="34">
        <f t="shared" ref="GF1584" si="9245">GF1583*(1-GF1583)</f>
        <v>5.7592399132226087E-2</v>
      </c>
      <c r="GH1584" s="30"/>
      <c r="GI1584" s="34">
        <f>GI1583*(1-GI1583)</f>
        <v>3.8741470969266681E-2</v>
      </c>
      <c r="GJ1584" s="34">
        <f t="shared" ref="GJ1584" si="9246">GJ1583*(1-GJ1583)</f>
        <v>4.8422533838906032E-2</v>
      </c>
      <c r="GL1584" s="30"/>
      <c r="GM1584" s="34">
        <f>GM1583*(1-GM1583)</f>
        <v>2.8727093551774094E-2</v>
      </c>
      <c r="GN1584" s="34">
        <f t="shared" ref="GN1584" si="9247">GN1583*(1-GN1583)</f>
        <v>2.8578671200310754E-2</v>
      </c>
      <c r="GP1584" s="30"/>
      <c r="GQ1584" s="34">
        <f>GQ1583*(1-GQ1583)</f>
        <v>3.7947968359161068E-2</v>
      </c>
      <c r="GR1584" s="34">
        <f t="shared" ref="GR1584" si="9248">GR1583*(1-GR1583)</f>
        <v>3.4978912867379627E-2</v>
      </c>
      <c r="GT1584" s="30"/>
      <c r="GU1584" s="34">
        <f>GU1583*(1-GU1583)</f>
        <v>5.2825414169842662E-2</v>
      </c>
      <c r="GV1584" s="34">
        <f t="shared" ref="GV1584" si="9249">GV1583*(1-GV1583)</f>
        <v>4.5759902373605235E-2</v>
      </c>
      <c r="GX1584" s="30"/>
      <c r="GY1584" s="34">
        <f>GY1583*(1-GY1583)</f>
        <v>4.5747998187294352E-2</v>
      </c>
      <c r="GZ1584" s="34">
        <f t="shared" ref="GZ1584" si="9250">GZ1583*(1-GZ1583)</f>
        <v>4.615175882522371E-2</v>
      </c>
      <c r="HB1584" s="30"/>
      <c r="HC1584" s="34">
        <f>HC1583*(1-HC1583)</f>
        <v>3.768944750157284E-2</v>
      </c>
      <c r="HD1584" s="34">
        <f t="shared" ref="HD1584" si="9251">HD1583*(1-HD1583)</f>
        <v>3.5285037650246071E-2</v>
      </c>
      <c r="HF1584" s="30"/>
      <c r="HG1584" s="34">
        <f>HG1583*(1-HG1583)</f>
        <v>2.6516664969195206E-2</v>
      </c>
      <c r="HH1584" s="34">
        <f t="shared" ref="HH1584" si="9252">HH1583*(1-HH1583)</f>
        <v>2.4206295064841989E-2</v>
      </c>
      <c r="HJ1584" s="30"/>
      <c r="HK1584" s="34">
        <f>HK1583*(1-HK1583)</f>
        <v>4.3832285902648288E-2</v>
      </c>
      <c r="HL1584" s="34">
        <f t="shared" ref="HL1584" si="9253">HL1583*(1-HL1583)</f>
        <v>4.7513256767101317E-2</v>
      </c>
      <c r="HN1584" s="30"/>
      <c r="HO1584" s="34">
        <f>HO1583*(1-HO1583)</f>
        <v>3.9713135813160827E-2</v>
      </c>
      <c r="HP1584" s="34">
        <f t="shared" ref="HP1584" si="9254">HP1583*(1-HP1583)</f>
        <v>3.9115209502538169E-2</v>
      </c>
      <c r="HR1584" s="30"/>
      <c r="HS1584" s="34">
        <f>HS1583*(1-HS1583)</f>
        <v>2.8201302859292923E-2</v>
      </c>
      <c r="HT1584" s="34">
        <f t="shared" ref="HT1584" si="9255">HT1583*(1-HT1583)</f>
        <v>2.721096471329347E-2</v>
      </c>
      <c r="HV1584" s="30"/>
    </row>
    <row r="1585" spans="2:284" x14ac:dyDescent="0.15">
      <c r="B1585" s="114"/>
      <c r="C1585" s="117"/>
      <c r="D1585" s="63">
        <f t="shared" ref="D1585:F1585" si="9256">D1553-$F$6*D1568</f>
        <v>0.43269721803664235</v>
      </c>
      <c r="E1585" s="64">
        <f t="shared" si="9256"/>
        <v>-1.5876951435</v>
      </c>
      <c r="F1585" s="65">
        <f t="shared" si="9256"/>
        <v>0.85855625633449217</v>
      </c>
      <c r="G1585" s="25"/>
      <c r="H1585" s="36"/>
      <c r="I1585" s="79" t="s">
        <v>17</v>
      </c>
      <c r="J1585" s="92"/>
      <c r="K1585" s="55">
        <f>((N$7-K1583)^2+(N$8-L1583)^2)/2</f>
        <v>1.247952998637837E-3</v>
      </c>
      <c r="N1585" s="30"/>
      <c r="O1585" s="55">
        <f>((R$7-O1583)^2+(R$8-P1583)^2)/2</f>
        <v>1.1427216601200419E-3</v>
      </c>
      <c r="R1585" s="30"/>
      <c r="S1585" s="55">
        <f>((V$7-S1583)^2+(V$8-T1583)^2)/2</f>
        <v>1.1272450050109257E-3</v>
      </c>
      <c r="V1585" s="30"/>
      <c r="W1585" s="55">
        <f>((Z$7-W1583)^2+(Z$8-X1583)^2)/2</f>
        <v>1.5691619096545864E-3</v>
      </c>
      <c r="Z1585" s="30"/>
      <c r="AA1585" s="55">
        <f>((AD$7-AA1583)^2+(AD$8-AB1583)^2)/2</f>
        <v>1.2259223665963756E-3</v>
      </c>
      <c r="AD1585" s="30"/>
      <c r="AE1585" s="55">
        <f>((AH$7-AE1583)^2+(AH$8-AF1583)^2)/2</f>
        <v>1.2632231579657819E-3</v>
      </c>
      <c r="AH1585" s="30"/>
      <c r="AI1585" s="55">
        <f>((AL$7-AI1583)^2+(AL$8-AJ1583)^2)/2</f>
        <v>1.3923440423150996E-3</v>
      </c>
      <c r="AL1585" s="30"/>
      <c r="AM1585" s="55">
        <f>((AP$7-AM1583)^2+(AP$8-AN1583)^2)/2</f>
        <v>1.9614289254900131E-3</v>
      </c>
      <c r="AP1585" s="30"/>
      <c r="AQ1585" s="55">
        <f>((AT$7-AQ1583)^2+(AT$8-AR1583)^2)/2</f>
        <v>1.2006735771866075E-3</v>
      </c>
      <c r="AT1585" s="30"/>
      <c r="AU1585" s="55">
        <f>((AX$7-AU1583)^2+(AX$8-AV1583)^2)/2</f>
        <v>5.2851341334330957E-3</v>
      </c>
      <c r="AX1585" s="30"/>
      <c r="AY1585" s="55">
        <f>((BB$7-AY1583)^2+(BB$8-AZ1583)^2)/2</f>
        <v>1.4888328073084207E-3</v>
      </c>
      <c r="BB1585" s="30"/>
      <c r="BC1585" s="55">
        <f>((BF$7-BC1583)^2+(BF$8-BD1583)^2)/2</f>
        <v>1.6040805507763207E-3</v>
      </c>
      <c r="BF1585" s="30"/>
      <c r="BG1585" s="55">
        <f>((BJ$7-BG1583)^2+(BJ$8-BH1583)^2)/2</f>
        <v>1.724066734027997E-3</v>
      </c>
      <c r="BJ1585" s="30"/>
      <c r="BK1585" s="55">
        <f>((BN$7-BK1583)^2+(BN$8-BL1583)^2)/2</f>
        <v>1.302415277918135E-3</v>
      </c>
      <c r="BN1585" s="30"/>
      <c r="BO1585" s="55">
        <f>((BR$7-BO1583)^2+(BR$8-BP1583)^2)/2</f>
        <v>1.1525943057854441E-3</v>
      </c>
      <c r="BR1585" s="30"/>
      <c r="BS1585" s="55">
        <f>((BV$7-BS1583)^2+(BV$8-BT1583)^2)/2</f>
        <v>9.2222265372849939E-4</v>
      </c>
      <c r="BV1585" s="30"/>
      <c r="BW1585" s="55">
        <f>((BZ$7-BW1583)^2+(BZ$8-BX1583)^2)/2</f>
        <v>1.3465324734536818E-3</v>
      </c>
      <c r="BZ1585" s="30"/>
      <c r="CA1585" s="55">
        <f>((CD$7-CA1583)^2+(CD$8-CB1583)^2)/2</f>
        <v>1.1406965858097116E-3</v>
      </c>
      <c r="CD1585" s="30"/>
      <c r="CE1585" s="55">
        <f>((CH$7-CE1583)^2+(CH$8-CF1583)^2)/2</f>
        <v>1.571707444994009E-3</v>
      </c>
      <c r="CH1585" s="30"/>
      <c r="CI1585" s="55">
        <f>((CL$7-CI1583)^2+(CL$8-CJ1583)^2)/2</f>
        <v>2.5834805622450235E-3</v>
      </c>
      <c r="CL1585" s="30"/>
      <c r="CM1585" s="55">
        <f>((CP$7-CM1583)^2+(CP$8-CN1583)^2)/2</f>
        <v>1.3879207906411857E-3</v>
      </c>
      <c r="CP1585" s="30"/>
      <c r="CQ1585" s="55">
        <f>((CT$7-CQ1583)^2+(CT$8-CR1583)^2)/2</f>
        <v>1.427864896335678E-3</v>
      </c>
      <c r="CT1585" s="30"/>
      <c r="CU1585" s="55">
        <f>((CX$7-CU1583)^2+(CX$8-CV1583)^2)/2</f>
        <v>6.3449503524363776E-4</v>
      </c>
      <c r="CX1585" s="30"/>
      <c r="CY1585" s="55">
        <f>((DB$7-CY1583)^2+(DB$8-CZ1583)^2)/2</f>
        <v>1.0253177771506038E-3</v>
      </c>
      <c r="DB1585" s="30"/>
      <c r="DC1585" s="55">
        <f>((DF$7-DC1583)^2+(DF$8-DD1583)^2)/2</f>
        <v>1.1273176760788664E-3</v>
      </c>
      <c r="DF1585" s="30"/>
      <c r="DG1585" s="55">
        <f>((DJ$7-DG1583)^2+(DJ$8-DH1583)^2)/2</f>
        <v>1.3371160289253514E-3</v>
      </c>
      <c r="DJ1585" s="30"/>
      <c r="DK1585" s="55">
        <f>((DN$7-DK1583)^2+(DN$8-DL1583)^2)/2</f>
        <v>1.1273176760788664E-3</v>
      </c>
      <c r="DN1585" s="30"/>
      <c r="DO1585" s="55">
        <f>((DR$7-DO1583)^2+(DR$8-DP1583)^2)/2</f>
        <v>1.2825721283802008E-3</v>
      </c>
      <c r="DR1585" s="30"/>
      <c r="DS1585" s="55">
        <f>((DV$7-DS1583)^2+(DV$8-DT1583)^2)/2</f>
        <v>1.1837043157737299E-3</v>
      </c>
      <c r="DV1585" s="30"/>
      <c r="DW1585" s="55">
        <f>((DZ$7-DW1583)^2+(DZ$8-DX1583)^2)/2</f>
        <v>1.9664208466351582E-3</v>
      </c>
      <c r="DZ1585" s="30"/>
      <c r="EA1585" s="55">
        <f>((ED$7-EA1583)^2+(ED$8-EB1583)^2)/2</f>
        <v>1.7399898992092743E-3</v>
      </c>
      <c r="ED1585" s="30"/>
      <c r="EE1585" s="55">
        <f>((EH$7-EE1583)^2+(EH$8-EF1583)^2)/2</f>
        <v>2.0444533814329823E-3</v>
      </c>
      <c r="EH1585" s="30"/>
      <c r="EI1585" s="55">
        <f>((EL$7-EI1583)^2+(EL$8-EJ1583)^2)/2</f>
        <v>2.3362557056031286E-3</v>
      </c>
      <c r="EL1585" s="30"/>
      <c r="EM1585" s="55">
        <f>((EP$7-EM1583)^2+(EP$8-EN1583)^2)/2</f>
        <v>1.8314734525919753E-3</v>
      </c>
      <c r="EP1585" s="30"/>
      <c r="EQ1585" s="55">
        <f>((ET$7-EQ1583)^2+(ET$8-ER1583)^2)/2</f>
        <v>2.8228522731789593E-3</v>
      </c>
      <c r="ET1585" s="30"/>
      <c r="EU1585" s="55">
        <f>((EX$7-EU1583)^2+(EX$8-EV1583)^2)/2</f>
        <v>2.9215225009468879E-3</v>
      </c>
      <c r="EX1585" s="30"/>
      <c r="EY1585" s="55">
        <f>((FB$7-EY1583)^2+(FB$8-EZ1583)^2)/2</f>
        <v>6.7391118370222912E-4</v>
      </c>
      <c r="FB1585" s="30"/>
      <c r="FC1585" s="55">
        <f>((FF$7-FC1583)^2+(FF$8-FD1583)^2)/2</f>
        <v>2.6920191857284673E-3</v>
      </c>
      <c r="FF1585" s="30"/>
      <c r="FG1585" s="55">
        <f>((FJ$7-FG1583)^2+(FJ$8-FH1583)^2)/2</f>
        <v>1.4770530994202375E-3</v>
      </c>
      <c r="FJ1585" s="30"/>
      <c r="FK1585" s="55">
        <f>((FN$7-FK1583)^2+(FN$8-FL1583)^2)/2</f>
        <v>5.4568353512736544E-3</v>
      </c>
      <c r="FN1585" s="30"/>
      <c r="FO1585" s="55">
        <f>((FR$7-FO1583)^2+(FR$8-FP1583)^2)/2</f>
        <v>2.5410580652277413E-3</v>
      </c>
      <c r="FR1585" s="30"/>
      <c r="FS1585" s="55">
        <f>((FV$7-FS1583)^2+(FV$8-FT1583)^2)/2</f>
        <v>1.4850354419463213E-3</v>
      </c>
      <c r="FV1585" s="30"/>
      <c r="FW1585" s="55">
        <f>((FZ$7-FW1583)^2+(FZ$8-FX1583)^2)/2</f>
        <v>8.2992482384501142E-4</v>
      </c>
      <c r="FZ1585" s="30"/>
      <c r="GA1585" s="55">
        <f>((GD$7-GA1583)^2+(GD$8-GB1583)^2)/2</f>
        <v>2.6005677880332799E-3</v>
      </c>
      <c r="GD1585" s="30"/>
      <c r="GE1585" s="55">
        <f>((GH$7-GE1583)^2+(GH$8-GF1583)^2)/2</f>
        <v>3.238500613393442E-3</v>
      </c>
      <c r="GH1585" s="30"/>
      <c r="GI1585" s="55">
        <f>((GL$7-GI1583)^2+(GL$8-GJ1583)^2)/2</f>
        <v>2.1167584321892204E-3</v>
      </c>
      <c r="GL1585" s="30"/>
      <c r="GM1585" s="55">
        <f>((GP$7-GM1583)^2+(GP$8-GN1583)^2)/2</f>
        <v>8.7170763555926233E-4</v>
      </c>
      <c r="GP1585" s="30"/>
      <c r="GQ1585" s="55">
        <f>((GT$7-GQ1583)^2+(GT$8-GR1583)^2)/2</f>
        <v>1.4391895513068925E-3</v>
      </c>
      <c r="GT1585" s="30"/>
      <c r="GU1585" s="55">
        <f>((GX$7-GU1583)^2+(GX$8-GV1583)^2)/2</f>
        <v>2.7209635329544972E-3</v>
      </c>
      <c r="GX1585" s="30"/>
      <c r="GY1585" s="55">
        <f>((HB$7-GY1583)^2+(HB$8-GZ1583)^2)/2</f>
        <v>2.3311031202266162E-3</v>
      </c>
      <c r="HB1585" s="30"/>
      <c r="HC1585" s="55">
        <f>((HF$7-HC1583)^2+(HF$8-HD1583)^2)/2</f>
        <v>1.440181818350144E-3</v>
      </c>
      <c r="HF1585" s="30"/>
      <c r="HG1585" s="55">
        <f>((HJ$7-HG1583)^2+(HJ$8-HH1583)^2)/2</f>
        <v>6.7962423096738496E-4</v>
      </c>
      <c r="HJ1585" s="30"/>
      <c r="HK1585" s="55">
        <f>((HN$7-HK1583)^2+(HN$8-HL1583)^2)/2</f>
        <v>2.3061185163998563E-3</v>
      </c>
      <c r="HN1585" s="30"/>
      <c r="HO1585" s="55">
        <f>((HR$7-HO1583)^2+(HR$8-HP1583)^2)/2</f>
        <v>1.6896285841233902E-3</v>
      </c>
      <c r="HR1585" s="30"/>
      <c r="HS1585" s="55">
        <f>((HV$7-HS1583)^2+(HV$8-HT1583)^2)/2</f>
        <v>8.1365405119771157E-4</v>
      </c>
      <c r="HV1585" s="30"/>
    </row>
    <row r="1586" spans="2:284" x14ac:dyDescent="0.15">
      <c r="B1586" s="114"/>
      <c r="C1586" s="118"/>
      <c r="D1586" s="63">
        <f t="shared" ref="D1586:F1586" si="9257">D1554-$F$6*D1569</f>
        <v>-0.35165775333163429</v>
      </c>
      <c r="E1586" s="64">
        <f t="shared" si="9257"/>
        <v>1.591810349222271</v>
      </c>
      <c r="F1586" s="65">
        <f t="shared" si="9257"/>
        <v>-1.6337066633634705</v>
      </c>
      <c r="G1586" s="26"/>
      <c r="H1586" s="36"/>
      <c r="J1586" s="22"/>
      <c r="K1586" s="36"/>
      <c r="N1586" s="30"/>
      <c r="O1586" s="36"/>
      <c r="R1586" s="30"/>
      <c r="S1586" s="36"/>
      <c r="V1586" s="30"/>
      <c r="W1586" s="36"/>
      <c r="Z1586" s="30"/>
      <c r="AA1586" s="36"/>
      <c r="AD1586" s="30"/>
      <c r="AE1586" s="36"/>
      <c r="AH1586" s="30"/>
      <c r="AI1586" s="36"/>
      <c r="AL1586" s="30"/>
      <c r="AM1586" s="36"/>
      <c r="AP1586" s="30"/>
      <c r="AQ1586" s="36"/>
      <c r="AT1586" s="30"/>
      <c r="AU1586" s="36"/>
      <c r="AX1586" s="30"/>
      <c r="AY1586" s="36"/>
      <c r="BB1586" s="30"/>
      <c r="BC1586" s="36"/>
      <c r="BF1586" s="30"/>
      <c r="BG1586" s="36"/>
      <c r="BJ1586" s="30"/>
      <c r="BK1586" s="36"/>
      <c r="BN1586" s="30"/>
      <c r="BO1586" s="36"/>
      <c r="BR1586" s="30"/>
      <c r="BS1586" s="36"/>
      <c r="BV1586" s="30"/>
      <c r="BW1586" s="36"/>
      <c r="BZ1586" s="30"/>
      <c r="CA1586" s="36"/>
      <c r="CD1586" s="30"/>
      <c r="CE1586" s="36"/>
      <c r="CH1586" s="30"/>
      <c r="CI1586" s="36"/>
      <c r="CL1586" s="30"/>
      <c r="CM1586" s="36"/>
      <c r="CP1586" s="30"/>
      <c r="CQ1586" s="36"/>
      <c r="CT1586" s="30"/>
      <c r="CU1586" s="36"/>
      <c r="CX1586" s="30"/>
      <c r="CY1586" s="36"/>
      <c r="DB1586" s="30"/>
      <c r="DC1586" s="36"/>
      <c r="DF1586" s="30"/>
      <c r="DG1586" s="36"/>
      <c r="DJ1586" s="30"/>
      <c r="DK1586" s="36"/>
      <c r="DN1586" s="30"/>
      <c r="DO1586" s="36"/>
      <c r="DR1586" s="30"/>
      <c r="DS1586" s="36"/>
      <c r="DV1586" s="30"/>
      <c r="DW1586" s="36"/>
      <c r="DZ1586" s="30"/>
      <c r="EA1586" s="36"/>
      <c r="ED1586" s="30"/>
      <c r="EE1586" s="36"/>
      <c r="EH1586" s="30"/>
      <c r="EI1586" s="36"/>
      <c r="EL1586" s="30"/>
      <c r="EM1586" s="36"/>
      <c r="EP1586" s="30"/>
      <c r="EQ1586" s="36"/>
      <c r="ET1586" s="30"/>
      <c r="EU1586" s="36"/>
      <c r="EX1586" s="30"/>
      <c r="EY1586" s="36"/>
      <c r="FB1586" s="30"/>
      <c r="FC1586" s="36"/>
      <c r="FF1586" s="30"/>
      <c r="FG1586" s="36"/>
      <c r="FJ1586" s="30"/>
      <c r="FK1586" s="36"/>
      <c r="FN1586" s="30"/>
      <c r="FO1586" s="36"/>
      <c r="FR1586" s="30"/>
      <c r="FS1586" s="36"/>
      <c r="FV1586" s="30"/>
      <c r="FW1586" s="36"/>
      <c r="FZ1586" s="30"/>
      <c r="GA1586" s="36"/>
      <c r="GD1586" s="30"/>
      <c r="GE1586" s="36"/>
      <c r="GH1586" s="30"/>
      <c r="GI1586" s="36"/>
      <c r="GL1586" s="30"/>
      <c r="GM1586" s="36"/>
      <c r="GP1586" s="30"/>
      <c r="GQ1586" s="36"/>
      <c r="GT1586" s="30"/>
      <c r="GU1586" s="36"/>
      <c r="GX1586" s="30"/>
      <c r="GY1586" s="36"/>
      <c r="HB1586" s="30"/>
      <c r="HC1586" s="36"/>
      <c r="HF1586" s="30"/>
      <c r="HG1586" s="36"/>
      <c r="HJ1586" s="30"/>
      <c r="HK1586" s="36"/>
      <c r="HN1586" s="30"/>
      <c r="HO1586" s="36"/>
      <c r="HR1586" s="30"/>
      <c r="HS1586" s="36"/>
      <c r="HV1586" s="30"/>
    </row>
    <row r="1587" spans="2:284" ht="13.5" customHeight="1" x14ac:dyDescent="0.15">
      <c r="B1587" s="114"/>
      <c r="C1587" s="116">
        <v>3</v>
      </c>
      <c r="D1587" s="60">
        <f t="shared" ref="D1587:G1587" si="9258">D1555-$F$6*D1570</f>
        <v>0.44887339476141686</v>
      </c>
      <c r="E1587" s="61">
        <f t="shared" si="9258"/>
        <v>-1.2696688359997759</v>
      </c>
      <c r="F1587" s="62">
        <f t="shared" si="9258"/>
        <v>0.88172201154644192</v>
      </c>
      <c r="G1587" s="72">
        <f t="shared" si="9258"/>
        <v>0.38741840593193022</v>
      </c>
      <c r="H1587" s="36"/>
      <c r="I1587" s="119" t="s">
        <v>44</v>
      </c>
      <c r="J1587" s="79" t="s">
        <v>43</v>
      </c>
      <c r="K1587" s="34">
        <f>K1583-N$7</f>
        <v>-3.6421203030152616E-2</v>
      </c>
      <c r="L1587" s="34">
        <f>L1583-N$8</f>
        <v>3.4196519809946681E-2</v>
      </c>
      <c r="N1587" s="30"/>
      <c r="O1587" s="34">
        <f>O1583-R$7</f>
        <v>3.6039684410034203E-2</v>
      </c>
      <c r="P1587" s="34">
        <f>P1583-R$8</f>
        <v>-3.1409942181819139E-2</v>
      </c>
      <c r="R1587" s="30"/>
      <c r="S1587" s="34">
        <f>S1583-V$7</f>
        <v>3.6950906702766267E-2</v>
      </c>
      <c r="T1587" s="34">
        <f>T1583-V$8</f>
        <v>-2.9818123748239334E-2</v>
      </c>
      <c r="V1587" s="30"/>
      <c r="W1587" s="34">
        <f>W1583-Z$7</f>
        <v>3.9856158626363512E-2</v>
      </c>
      <c r="X1587" s="34">
        <f>X1583-Z$8</f>
        <v>-3.9367631867554875E-2</v>
      </c>
      <c r="Z1587" s="30"/>
      <c r="AA1587" s="34">
        <f>AA1583-AD$7</f>
        <v>-3.6313871062257252E-2</v>
      </c>
      <c r="AB1587" s="34">
        <f>AB1583-AD$8</f>
        <v>3.3662256336533747E-2</v>
      </c>
      <c r="AD1587" s="30"/>
      <c r="AE1587" s="34">
        <f>AE1583-AH$7</f>
        <v>-3.699818975053637E-2</v>
      </c>
      <c r="AF1587" s="34">
        <f>AF1583-AH$8</f>
        <v>3.4023231344404506E-2</v>
      </c>
      <c r="AH1587" s="30"/>
      <c r="AI1587" s="34">
        <f>AI1583-AL$7</f>
        <v>4.186338555969947E-2</v>
      </c>
      <c r="AJ1587" s="34">
        <f>AJ1583-AL$8</f>
        <v>-3.2127014086437367E-2</v>
      </c>
      <c r="AL1587" s="30"/>
      <c r="AM1587" s="34">
        <f>AM1583-AP$7</f>
        <v>4.7467748261340842E-2</v>
      </c>
      <c r="AN1587" s="34">
        <f>AN1583-AP$8</f>
        <v>-4.0861604544829122E-2</v>
      </c>
      <c r="AP1587" s="30"/>
      <c r="AQ1587" s="34">
        <f>AQ1583-AT$7</f>
        <v>-3.5458801974859622E-2</v>
      </c>
      <c r="AR1587" s="34">
        <f>AR1583-AT$8</f>
        <v>3.3823372346365857E-2</v>
      </c>
      <c r="AT1587" s="30"/>
      <c r="AU1587" s="34">
        <f>AU1583-AX$7</f>
        <v>8.3582835654988641E-2</v>
      </c>
      <c r="AV1587" s="34">
        <f>AV1583-AX$8</f>
        <v>-5.986800356398525E-2</v>
      </c>
      <c r="AX1587" s="30"/>
      <c r="AY1587" s="34">
        <f>AY1583-BB$7</f>
        <v>-3.9204398898538995E-2</v>
      </c>
      <c r="AZ1587" s="34">
        <f>AZ1583-BB$8</f>
        <v>3.7956300157168582E-2</v>
      </c>
      <c r="BB1587" s="30"/>
      <c r="BC1587" s="34">
        <f>BC1583-BF$7</f>
        <v>3.774385913281314E-2</v>
      </c>
      <c r="BD1587" s="34">
        <f>BD1583-BF$8</f>
        <v>-4.2232241230072076E-2</v>
      </c>
      <c r="BF1587" s="30"/>
      <c r="BG1587" s="34">
        <f>BG1583-BJ$7</f>
        <v>4.7389146661968667E-2</v>
      </c>
      <c r="BH1587" s="34">
        <f>BH1583-BJ$8</f>
        <v>-3.467567226033863E-2</v>
      </c>
      <c r="BJ1587" s="30"/>
      <c r="BK1587" s="34">
        <f>BK1583-BN$7</f>
        <v>-3.7823398071807235E-2</v>
      </c>
      <c r="BL1587" s="34">
        <f>BL1583-BN$8</f>
        <v>3.4266909900629777E-2</v>
      </c>
      <c r="BN1587" s="30"/>
      <c r="BO1587" s="34">
        <f>BO1583-BR$7</f>
        <v>-3.4923206948034413E-2</v>
      </c>
      <c r="BP1587" s="34">
        <f>BP1583-BR$8</f>
        <v>3.2947810671357956E-2</v>
      </c>
      <c r="BR1587" s="30"/>
      <c r="BS1587" s="34">
        <f>BS1583-BV$7</f>
        <v>3.2625369894439885E-2</v>
      </c>
      <c r="BT1587" s="34">
        <f>BT1583-BV$8</f>
        <v>-2.7929026955982095E-2</v>
      </c>
      <c r="BV1587" s="30"/>
      <c r="BW1587" s="34">
        <f>BW1583-BZ$7</f>
        <v>-3.7666177964407188E-2</v>
      </c>
      <c r="BX1587" s="34">
        <f>BX1583-BZ$8</f>
        <v>3.5697674776670955E-2</v>
      </c>
      <c r="BZ1587" s="30"/>
      <c r="CA1587" s="34">
        <f>CA1583-CD$7</f>
        <v>-3.4847778006502628E-2</v>
      </c>
      <c r="CB1587" s="34">
        <f>CB1583-CD$8</f>
        <v>3.2665356872823764E-2</v>
      </c>
      <c r="CD1587" s="30"/>
      <c r="CE1587" s="34">
        <f>CE1583-CH$7</f>
        <v>4.3877780736414289E-2</v>
      </c>
      <c r="CF1587" s="34">
        <f>CF1583-CH$8</f>
        <v>-3.490208084964519E-2</v>
      </c>
      <c r="CH1587" s="30"/>
      <c r="CI1587" s="34">
        <f>CI1583-CL$7</f>
        <v>5.8967262662114099E-2</v>
      </c>
      <c r="CJ1587" s="34">
        <f>CJ1583-CL$8</f>
        <v>-4.1107457457586594E-2</v>
      </c>
      <c r="CL1587" s="30"/>
      <c r="CM1587" s="34">
        <f>CM1583-CP$7</f>
        <v>-3.8404238971680993E-2</v>
      </c>
      <c r="CN1587" s="34">
        <f>CN1583-CP$8</f>
        <v>3.6068767795537325E-2</v>
      </c>
      <c r="CP1587" s="30"/>
      <c r="CQ1587" s="34">
        <f>CQ1583-CT$7</f>
        <v>-3.7997971650741147E-2</v>
      </c>
      <c r="CR1587" s="34">
        <f>CR1583-CT$8</f>
        <v>3.7575044153012355E-2</v>
      </c>
      <c r="CT1587" s="30"/>
      <c r="CU1587" s="34">
        <f>CU1583-CX$7</f>
        <v>2.6360748263424903E-2</v>
      </c>
      <c r="CV1587" s="34">
        <f>CV1583-CX$8</f>
        <v>-2.3960405286213682E-2</v>
      </c>
      <c r="CX1587" s="30"/>
      <c r="CY1587" s="34">
        <f>CY1583-DB$7</f>
        <v>3.3063734941201364E-2</v>
      </c>
      <c r="CZ1587" s="34">
        <f>CZ1583-DB$8</f>
        <v>-3.0942284757903504E-2</v>
      </c>
      <c r="DB1587" s="30"/>
      <c r="DC1587" s="34">
        <f>DC1583-DF$7</f>
        <v>-3.4752246068372461E-2</v>
      </c>
      <c r="DD1587" s="34">
        <f>DD1583-DF$8</f>
        <v>3.2356092863030039E-2</v>
      </c>
      <c r="DF1587" s="30"/>
      <c r="DG1587" s="34">
        <f>DG1583-DJ$7</f>
        <v>-3.8000604112560121E-2</v>
      </c>
      <c r="DH1587" s="34">
        <f>DH1583-DJ$8</f>
        <v>3.5074009535996618E-2</v>
      </c>
      <c r="DJ1587" s="30"/>
      <c r="DK1587" s="34">
        <f>DK1583-DN$7</f>
        <v>-3.4752246068372461E-2</v>
      </c>
      <c r="DL1587" s="34">
        <f>DL1583-DN$8</f>
        <v>3.2356092863030039E-2</v>
      </c>
      <c r="DN1587" s="30"/>
      <c r="DO1587" s="34">
        <f>DO1583-DR$7</f>
        <v>-3.6421500549679187E-2</v>
      </c>
      <c r="DP1587" s="34">
        <f>DP1583-DR$8</f>
        <v>3.5194013048672361E-2</v>
      </c>
      <c r="DR1587" s="30"/>
      <c r="DS1587" s="34">
        <f>DS1583-DV$7</f>
        <v>-3.5402945496704308E-2</v>
      </c>
      <c r="DT1587" s="34">
        <f>DT1583-DV$8</f>
        <v>3.3377238976656592E-2</v>
      </c>
      <c r="DV1587" s="30"/>
      <c r="DW1587" s="34">
        <f>DW1583-DZ$7</f>
        <v>-4.5861681615650962E-2</v>
      </c>
      <c r="DX1587" s="34">
        <f>DX1583-DZ$8</f>
        <v>4.2773214195977592E-2</v>
      </c>
      <c r="DZ1587" s="30"/>
      <c r="EA1587" s="34">
        <f>EA1583-ED$7</f>
        <v>4.2775495771702823E-2</v>
      </c>
      <c r="EB1587" s="34">
        <f>EB1583-ED$8</f>
        <v>-4.0623106231596595E-2</v>
      </c>
      <c r="ED1587" s="30"/>
      <c r="EE1587" s="34">
        <f>EE1583-EH$7</f>
        <v>-4.7849279223477037E-2</v>
      </c>
      <c r="EF1587" s="34">
        <f>EF1583-EH$8</f>
        <v>4.2418784054469236E-2</v>
      </c>
      <c r="EH1587" s="30"/>
      <c r="EI1587" s="34">
        <f>EI1583-EL$7</f>
        <v>-5.1984380426963184E-2</v>
      </c>
      <c r="EJ1587" s="34">
        <f>EJ1583-EL$8</f>
        <v>4.4386209601981384E-2</v>
      </c>
      <c r="EL1587" s="30"/>
      <c r="EM1587" s="34">
        <f>EM1583-EP$7</f>
        <v>-4.2002996080117261E-2</v>
      </c>
      <c r="EN1587" s="34">
        <f>EN1583-EP$8</f>
        <v>4.357402007478315E-2</v>
      </c>
      <c r="EP1587" s="30"/>
      <c r="EQ1587" s="34">
        <f>EQ1583-ET$7</f>
        <v>-5.2532284457847522E-2</v>
      </c>
      <c r="ER1587" s="34">
        <f>ER1583-ET$8</f>
        <v>5.372209634775723E-2</v>
      </c>
      <c r="ET1587" s="30"/>
      <c r="EU1587" s="34">
        <f>EU1583-EX$7</f>
        <v>-5.9638011276186509E-2</v>
      </c>
      <c r="EV1587" s="34">
        <f>EV1583-EX$8</f>
        <v>4.7815819693018194E-2</v>
      </c>
      <c r="EX1587" s="30"/>
      <c r="EY1587" s="34">
        <f>EY1583-FB$7</f>
        <v>2.6762280010608364E-2</v>
      </c>
      <c r="EZ1587" s="34">
        <f>EZ1583-FB$8</f>
        <v>-2.5131707781968382E-2</v>
      </c>
      <c r="FB1587" s="30"/>
      <c r="FC1587" s="34">
        <f>FC1583-FF$7</f>
        <v>4.9681152217702231E-2</v>
      </c>
      <c r="FD1587" s="34">
        <f>FD1583-FF$8</f>
        <v>-5.399834706524298E-2</v>
      </c>
      <c r="FF1587" s="30"/>
      <c r="FG1587" s="34">
        <f>FG1583-FJ$7</f>
        <v>-3.9062106447388389E-2</v>
      </c>
      <c r="FH1587" s="34">
        <f>FH1583-FJ$8</f>
        <v>3.7792301315656515E-2</v>
      </c>
      <c r="FJ1587" s="30"/>
      <c r="FK1587" s="34">
        <f>FK1583-FN$7</f>
        <v>6.0554613421837031E-2</v>
      </c>
      <c r="FL1587" s="34">
        <f>FL1583-FN$8</f>
        <v>-8.5128194482669395E-2</v>
      </c>
      <c r="FN1587" s="30"/>
      <c r="FO1587" s="34">
        <f>FO1583-FR$7</f>
        <v>-5.0569202244392097E-2</v>
      </c>
      <c r="FP1587" s="34">
        <f>FP1583-FR$8</f>
        <v>5.0248103594277581E-2</v>
      </c>
      <c r="FR1587" s="30"/>
      <c r="FS1587" s="34">
        <f>FS1583-FV$7</f>
        <v>-3.9276702615556047E-2</v>
      </c>
      <c r="FT1587" s="34">
        <f>FT1583-FV$8</f>
        <v>3.7781099977923026E-2</v>
      </c>
      <c r="FV1587" s="30"/>
      <c r="FW1587" s="34">
        <f>FW1583-FZ$7</f>
        <v>3.0560843526286234E-2</v>
      </c>
      <c r="FX1587" s="34">
        <f>FX1583-FZ$8</f>
        <v>-2.6942243608353622E-2</v>
      </c>
      <c r="FZ1587" s="30"/>
      <c r="GA1587" s="34">
        <f>GA1583-GD$7</f>
        <v>-5.3157957643884091E-2</v>
      </c>
      <c r="GB1587" s="34">
        <f>GB1583-GD$8</f>
        <v>4.8737738100958113E-2</v>
      </c>
      <c r="GD1587" s="30"/>
      <c r="GE1587" s="34">
        <f>GE1583-GH$7</f>
        <v>-5.2079828207720613E-2</v>
      </c>
      <c r="GF1587" s="34">
        <f>GF1583-GH$8</f>
        <v>6.1357091852867279E-2</v>
      </c>
      <c r="GH1587" s="30"/>
      <c r="GI1587" s="34">
        <f>GI1583-GL$7</f>
        <v>4.0371313960134422E-2</v>
      </c>
      <c r="GJ1587" s="34">
        <f>GJ1583-GL$8</f>
        <v>-5.1026207712416727E-2</v>
      </c>
      <c r="GL1587" s="30"/>
      <c r="GM1587" s="34">
        <f>GM1583-GP$7</f>
        <v>2.9603458294785178E-2</v>
      </c>
      <c r="GN1587" s="34">
        <f>GN1583-GP$8</f>
        <v>-2.9445721728418195E-2</v>
      </c>
      <c r="GP1587" s="30"/>
      <c r="GQ1587" s="34">
        <f>GQ1583-GT$7</f>
        <v>-3.9508923386306072E-2</v>
      </c>
      <c r="GR1587" s="34">
        <f>GR1583-GT$8</f>
        <v>3.6296336942848409E-2</v>
      </c>
      <c r="GT1587" s="30"/>
      <c r="GU1587" s="34">
        <f>GU1583-GX$7</f>
        <v>-5.5956549614615603E-2</v>
      </c>
      <c r="GV1587" s="34">
        <f>GV1583-GX$8</f>
        <v>4.8070693994741294E-2</v>
      </c>
      <c r="GX1587" s="30"/>
      <c r="GY1587" s="34">
        <f>GY1583-HB$7</f>
        <v>4.8057523779070258E-2</v>
      </c>
      <c r="GZ1587" s="34">
        <f>GZ1583-HB$8</f>
        <v>-4.850443947390104E-2</v>
      </c>
      <c r="HB1587" s="30"/>
      <c r="HC1587" s="34">
        <f>HC1583-HF$7</f>
        <v>-3.9228307620327918E-2</v>
      </c>
      <c r="HD1587" s="34">
        <f>HD1583-HF$8</f>
        <v>3.6626541168191279E-2</v>
      </c>
      <c r="HF1587" s="30"/>
      <c r="HG1587" s="34">
        <f>HG1583-HJ$7</f>
        <v>2.7259759454724659E-2</v>
      </c>
      <c r="HH1587" s="34">
        <f>HH1583-HJ$8</f>
        <v>-2.4822449041247308E-2</v>
      </c>
      <c r="HJ1587" s="30"/>
      <c r="HK1587" s="34">
        <f>HK1583-HN$7</f>
        <v>-4.594304972024521E-2</v>
      </c>
      <c r="HL1587" s="34">
        <f>HL1583-HN$8</f>
        <v>5.00147299823041E-2</v>
      </c>
      <c r="HN1587" s="30"/>
      <c r="HO1587" s="34">
        <f>HO1583-HR$7</f>
        <v>-4.1429542832468136E-2</v>
      </c>
      <c r="HP1587" s="34">
        <f>HP1583-HR$8</f>
        <v>4.0778059651477634E-2</v>
      </c>
      <c r="HR1587" s="30"/>
      <c r="HS1587" s="34">
        <f>HS1583-HV$7</f>
        <v>2.9044909634998131E-2</v>
      </c>
      <c r="HT1587" s="34">
        <f>HT1583-HV$8</f>
        <v>-2.7994666039983684E-2</v>
      </c>
      <c r="HV1587" s="30"/>
    </row>
    <row r="1588" spans="2:284" ht="15.75" x14ac:dyDescent="0.15">
      <c r="B1588" s="114"/>
      <c r="C1588" s="117"/>
      <c r="D1588" s="63">
        <f t="shared" ref="D1588:F1588" si="9259">D1556-$F$6*D1571</f>
        <v>-0.67648364288489282</v>
      </c>
      <c r="E1588" s="64">
        <f t="shared" si="9259"/>
        <v>1.2534133577310491</v>
      </c>
      <c r="F1588" s="65">
        <f t="shared" si="9259"/>
        <v>-1.6101524262714615</v>
      </c>
      <c r="G1588" s="24"/>
      <c r="H1588" s="36"/>
      <c r="I1588" s="120"/>
      <c r="J1588" s="79" t="s">
        <v>44</v>
      </c>
      <c r="K1588" s="34">
        <f t="array" ref="K1588:L1588">K1587:L1587*K1584:L1584</f>
        <v>-1.278191157560694E-3</v>
      </c>
      <c r="L1588" s="34">
        <v>1.1294124895779372E-3</v>
      </c>
      <c r="N1588" s="30"/>
      <c r="O1588" s="34">
        <f t="array" ref="O1588:P1588">O1587:P1587*O1584:P1584</f>
        <v>1.2520483892420932E-3</v>
      </c>
      <c r="P1588" s="34">
        <v>-9.5559590677209388E-4</v>
      </c>
      <c r="R1588" s="30"/>
      <c r="S1588" s="34">
        <f t="array" ref="S1588:T1588">S1587:T1587*S1584:T1584</f>
        <v>1.3149178649197448E-3</v>
      </c>
      <c r="T1588" s="34">
        <v>-8.6260859865396164E-4</v>
      </c>
      <c r="V1588" s="30"/>
      <c r="W1588" s="34">
        <f t="array" ref="W1588:X1588">W1587:X1587*W1584:X1584</f>
        <v>1.5252013391785404E-3</v>
      </c>
      <c r="X1588" s="34">
        <v>-1.4887980720378147E-3</v>
      </c>
      <c r="Z1588" s="30"/>
      <c r="AA1588" s="34">
        <f t="array" ref="AA1588:AB1588">AA1587:AB1587*AA1584:AB1584</f>
        <v>-1.2708102302904452E-3</v>
      </c>
      <c r="AB1588" s="34">
        <v>1.0950031999983057E-3</v>
      </c>
      <c r="AD1588" s="30"/>
      <c r="AE1588" s="34">
        <f t="array" ref="AE1588:AF1588">AE1587:AF1587*AE1584:AF1584</f>
        <v>-1.3182204791475003E-3</v>
      </c>
      <c r="AF1588" s="34">
        <v>1.1181956497510095E-3</v>
      </c>
      <c r="AH1588" s="30"/>
      <c r="AI1588" s="34">
        <f t="array" ref="AI1588:AJ1588">AI1587:AJ1587*AI1584:AJ1584</f>
        <v>1.6791756650861613E-3</v>
      </c>
      <c r="AJ1588" s="34">
        <v>-9.9898529606004213E-4</v>
      </c>
      <c r="AL1588" s="30"/>
      <c r="AM1588" s="34">
        <f t="array" ref="AM1588:AN1588">AM1587:AN1587*AM1584:AN1584</f>
        <v>2.1462334057667362E-3</v>
      </c>
      <c r="AN1588" s="34">
        <v>-1.6014453010530093E-3</v>
      </c>
      <c r="AP1588" s="30"/>
      <c r="AQ1588" s="34">
        <f t="array" ref="AQ1588:AR1588">AQ1587:AR1587*AQ1584:AR1584</f>
        <v>-1.2127433412357526E-3</v>
      </c>
      <c r="AR1588" s="34">
        <v>1.1053258849665617E-3</v>
      </c>
      <c r="AT1588" s="30"/>
      <c r="AU1588" s="34">
        <f t="array" ref="AU1588:AV1588">AU1587:AV1587*AU1584:AV1584</f>
        <v>6.4021731690066521E-3</v>
      </c>
      <c r="AV1588" s="34">
        <v>-3.3696002783954499E-3</v>
      </c>
      <c r="AX1588" s="30"/>
      <c r="AY1588" s="34">
        <f t="array" ref="AY1588:AZ1588">AY1587:AZ1587*AY1584:AZ1584</f>
        <v>-1.4767283241497312E-3</v>
      </c>
      <c r="AZ1588" s="34">
        <v>1.38599781172058E-3</v>
      </c>
      <c r="BB1588" s="30"/>
      <c r="BC1588" s="34">
        <f t="array" ref="BC1588:BD1588">BC1587:BD1587*BC1584:BD1584</f>
        <v>1.3708290419508239E-3</v>
      </c>
      <c r="BD1588" s="34">
        <v>-1.708238370264691E-3</v>
      </c>
      <c r="BF1588" s="30"/>
      <c r="BG1588" s="34">
        <f t="array" ref="BG1588:BH1588">BG1587:BH1587*BG1584:BH1584</f>
        <v>2.1393079351376791E-3</v>
      </c>
      <c r="BH1588" s="34">
        <v>-1.1607081404745314E-3</v>
      </c>
      <c r="BJ1588" s="30"/>
      <c r="BK1588" s="34">
        <f t="array" ref="BK1588:BL1588">BK1587:BL1587*BK1584:BL1584</f>
        <v>-1.376498931299747E-3</v>
      </c>
      <c r="BL1588" s="34">
        <v>1.1339841850162994E-3</v>
      </c>
      <c r="BN1588" s="30"/>
      <c r="BO1588" s="34">
        <f t="array" ref="BO1588:BP1588">BO1587:BP1587*BO1584:BP1584</f>
        <v>-1.1770369792509273E-3</v>
      </c>
      <c r="BP1588" s="34">
        <v>1.0497914610655956E-3</v>
      </c>
      <c r="BR1588" s="30"/>
      <c r="BS1588" s="34">
        <f t="array" ref="BS1588:BT1588">BS1587:BT1587*BS1584:BT1584</f>
        <v>1.0296878354584856E-3</v>
      </c>
      <c r="BT1588" s="34">
        <v>-7.5824505254247802E-4</v>
      </c>
      <c r="BV1588" s="30"/>
      <c r="BW1588" s="34">
        <f t="array" ref="BW1588:BX1588">BW1587:BX1587*BW1584:BX1584</f>
        <v>-1.3653024128694935E-3</v>
      </c>
      <c r="BX1588" s="34">
        <v>1.2288335813035705E-3</v>
      </c>
      <c r="BZ1588" s="30"/>
      <c r="CA1588" s="34">
        <f t="array" ref="CA1588:CB1588">CA1587:CB1587*CA1584:CB1584</f>
        <v>-1.1720496183326014E-3</v>
      </c>
      <c r="CB1588" s="34">
        <v>1.032170769584538E-3</v>
      </c>
      <c r="CD1588" s="30"/>
      <c r="CE1588" s="34">
        <f t="array" ref="CE1588:CF1588">CE1587:CF1587*CE1584:CF1584</f>
        <v>1.840783521905023E-3</v>
      </c>
      <c r="CF1588" s="34">
        <v>-1.1756390946947872E-3</v>
      </c>
      <c r="CH1588" s="30"/>
      <c r="CI1588" s="34">
        <f t="array" ref="CI1588:CJ1588">CI1587:CJ1587*CI1584:CJ1584</f>
        <v>3.2721007522205914E-3</v>
      </c>
      <c r="CJ1588" s="34">
        <v>-1.6203587291339216E-3</v>
      </c>
      <c r="CL1588" s="30"/>
      <c r="CM1588" s="34">
        <f t="array" ref="CM1588:CN1588">CM1587:CN1587*CM1584:CN1584</f>
        <v>-1.4182437130696442E-3</v>
      </c>
      <c r="CN1588" s="34">
        <v>1.2540321300410896E-3</v>
      </c>
      <c r="CP1588" s="30"/>
      <c r="CQ1588" s="34">
        <f t="array" ref="CQ1588:CR1588">CQ1587:CR1587*CQ1584:CR1584</f>
        <v>-1.3889826359105065E-3</v>
      </c>
      <c r="CR1588" s="34">
        <v>1.358832341599885E-3</v>
      </c>
      <c r="CT1588" s="30"/>
      <c r="CU1588" s="34">
        <f t="array" ref="CU1588:CV1588">CU1587:CV1587*CU1584:CV1584</f>
        <v>6.7657125371575744E-4</v>
      </c>
      <c r="CV1588" s="34">
        <v>-5.6034532832973565E-4</v>
      </c>
      <c r="CX1588" s="30"/>
      <c r="CY1588" s="34">
        <f t="array" ref="CY1588:CZ1588">CY1587:CZ1587*CY1584:CZ1584</f>
        <v>1.0570649437980845E-3</v>
      </c>
      <c r="CZ1588" s="34">
        <v>-9.2780006948683122E-4</v>
      </c>
      <c r="DB1588" s="30"/>
      <c r="DC1588" s="34">
        <f t="array" ref="DC1588:DD1588">DC1587:DD1587*DC1584:DD1584</f>
        <v>-1.165747672591958E-3</v>
      </c>
      <c r="DD1588" s="34">
        <v>1.0130426099282609E-3</v>
      </c>
      <c r="DF1588" s="30"/>
      <c r="DG1588" s="34">
        <f t="array" ref="DG1588:DH1588">DG1587:DH1587*DG1584:DH1584</f>
        <v>-1.389171295862306E-3</v>
      </c>
      <c r="DH1588" s="34">
        <v>1.1870385843528147E-3</v>
      </c>
      <c r="DJ1588" s="30"/>
      <c r="DK1588" s="34">
        <f t="array" ref="DK1588:DL1588">DK1587:DL1587*DK1584:DL1584</f>
        <v>-1.165747672591958E-3</v>
      </c>
      <c r="DL1588" s="34">
        <v>1.0130426099282609E-3</v>
      </c>
      <c r="DN1588" s="30"/>
      <c r="DO1588" s="34">
        <f t="array" ref="DO1588:DP1588">DO1587:DP1587*DO1584:DP1584</f>
        <v>-1.2782116456951521E-3</v>
      </c>
      <c r="DP1588" s="34">
        <v>1.1950265969017714E-3</v>
      </c>
      <c r="DR1588" s="30"/>
      <c r="DS1588" s="34">
        <f t="array" ref="DS1588:DT1588">DS1587:DT1587*DS1584:DT1584</f>
        <v>-1.2089956113852545E-3</v>
      </c>
      <c r="DT1588" s="34">
        <v>1.0768564996682076E-3</v>
      </c>
      <c r="DV1588" s="30"/>
      <c r="DW1588" s="34">
        <f t="array" ref="DW1588:DX1588">DW1587:DX1587*DW1584:DX1584</f>
        <v>-2.0068332481528771E-3</v>
      </c>
      <c r="DX1588" s="34">
        <v>1.751292210471577E-3</v>
      </c>
      <c r="DZ1588" s="30"/>
      <c r="EA1588" s="34">
        <f t="array" ref="EA1588:EB1588">EA1587:EB1587*EA1584:EB1584</f>
        <v>1.7514748729076665E-3</v>
      </c>
      <c r="EB1588" s="34">
        <v>-1.5831990166987331E-3</v>
      </c>
      <c r="ED1588" s="30"/>
      <c r="EE1588" s="34">
        <f t="array" ref="EE1588:EF1588">EE1587:EF1587*EE1584:EF1584</f>
        <v>-2.1800000364251282E-3</v>
      </c>
      <c r="EF1588" s="34">
        <v>1.7230268641064406E-3</v>
      </c>
      <c r="EH1588" s="30"/>
      <c r="EI1588" s="34">
        <f t="array" ref="EI1588:EJ1588">EI1587:EJ1587*EI1584:EJ1584</f>
        <v>-2.5618944762960325E-3</v>
      </c>
      <c r="EJ1588" s="34">
        <v>1.8826887510194406E-3</v>
      </c>
      <c r="EL1588" s="30"/>
      <c r="EM1588" s="34">
        <f t="array" ref="EM1588:EN1588">EM1587:EN1587*EM1584:EN1584</f>
        <v>-1.6901478233193E-3</v>
      </c>
      <c r="EN1588" s="34">
        <v>1.8159614416067488E-3</v>
      </c>
      <c r="EP1588" s="30"/>
      <c r="EQ1588" s="34">
        <f t="array" ref="EQ1588:ER1588">EQ1587:ER1587*EQ1584:ER1584</f>
        <v>-2.6146706690556524E-3</v>
      </c>
      <c r="ER1588" s="34">
        <v>2.7310182472788831E-3</v>
      </c>
      <c r="ET1588" s="30"/>
      <c r="EU1588" s="34">
        <f t="array" ref="EU1588:EV1588">EU1587:EV1587*EU1584:EV1584</f>
        <v>-3.3445783281787198E-3</v>
      </c>
      <c r="EV1588" s="34">
        <v>2.1770287886214114E-3</v>
      </c>
      <c r="EX1588" s="30"/>
      <c r="EY1588" s="34">
        <f t="array" ref="EY1588:EZ1588">EY1587:EZ1587*EY1584:EZ1584</f>
        <v>6.9705196104249089E-4</v>
      </c>
      <c r="EZ1588" s="34">
        <v>-6.1572948064184509E-4</v>
      </c>
      <c r="FB1588" s="30"/>
      <c r="FC1588" s="34">
        <f t="array" ref="FC1588:FD1588">FC1587:FD1587*FC1584:FD1584</f>
        <v>2.3455930268748027E-3</v>
      </c>
      <c r="FD1588" s="34">
        <v>-2.7583719452090785E-3</v>
      </c>
      <c r="FF1588" s="30"/>
      <c r="FG1588" s="34">
        <f t="array" ref="FG1588:FH1588">FG1587:FH1587*FG1584:FH1584</f>
        <v>-1.4662453168544462E-3</v>
      </c>
      <c r="FH1588" s="34">
        <v>1.374280880577053E-3</v>
      </c>
      <c r="FJ1588" s="30"/>
      <c r="FK1588" s="34">
        <f t="array" ref="FK1588:FL1588">FK1587:FL1587*FK1584:FL1584</f>
        <v>3.4448158438268065E-3</v>
      </c>
      <c r="FL1588" s="34">
        <v>-6.6299016877351263E-3</v>
      </c>
      <c r="FN1588" s="30"/>
      <c r="FO1588" s="34">
        <f t="array" ref="FO1588:FP1588">FO1587:FP1587*FO1584:FP1584</f>
        <v>-2.4279264157055212E-3</v>
      </c>
      <c r="FP1588" s="34">
        <v>2.3980018892830312E-3</v>
      </c>
      <c r="FR1588" s="30"/>
      <c r="FS1588" s="34">
        <f t="array" ref="FS1588:FT1588">FS1587:FT1587*FS1584:FT1584</f>
        <v>-1.4820687951030104E-3</v>
      </c>
      <c r="FT1588" s="34">
        <v>1.3734823383634914E-3</v>
      </c>
      <c r="FV1588" s="30"/>
      <c r="FW1588" s="34">
        <f t="array" ref="FW1588:FX1588">FW1587:FX1587*FW1584:FX1584</f>
        <v>9.0542239401490503E-4</v>
      </c>
      <c r="FX1588" s="34">
        <v>-7.0632753387320311E-4</v>
      </c>
      <c r="FZ1588" s="30"/>
      <c r="GA1588" s="34">
        <f t="array" ref="GA1588:GB1588">GA1587:GB1587*GA1584:GB1584</f>
        <v>-2.6755563807146785E-3</v>
      </c>
      <c r="GB1588" s="34">
        <v>2.2595970948434559E-3</v>
      </c>
      <c r="GD1588" s="30"/>
      <c r="GE1588" s="34">
        <f t="array" ref="GE1588:GF1588">GE1587:GF1587*GE1584:GF1584</f>
        <v>-2.5710519450992848E-3</v>
      </c>
      <c r="GF1588" s="34">
        <v>3.5337021235829899E-3</v>
      </c>
      <c r="GH1588" s="30"/>
      <c r="GI1588" s="34">
        <f t="array" ref="GI1588:GJ1588">GI1587:GJ1587*GI1584:GJ1584</f>
        <v>1.5640440877776984E-3</v>
      </c>
      <c r="GJ1588" s="34">
        <v>-2.4708182696255468E-3</v>
      </c>
      <c r="GL1588" s="30"/>
      <c r="GM1588" s="34">
        <f t="array" ref="GM1588:GN1588">GM1587:GN1587*GM1584:GN1584</f>
        <v>8.5042131589033664E-4</v>
      </c>
      <c r="GN1588" s="34">
        <v>-8.4151959953230964E-4</v>
      </c>
      <c r="GP1588" s="30"/>
      <c r="GQ1588" s="34">
        <f t="array" ref="GQ1588:GR1588">GQ1587:GR1587*GQ1584:GR1584</f>
        <v>-1.4992833745680616E-3</v>
      </c>
      <c r="GR1588" s="34">
        <v>1.2696064073289468E-3</v>
      </c>
      <c r="GT1588" s="30"/>
      <c r="GU1588" s="34">
        <f t="array" ref="GU1588:GV1588">GU1587:GV1587*GU1584:GV1584</f>
        <v>-2.9559279089074191E-3</v>
      </c>
      <c r="GV1588" s="34">
        <v>2.1997102642308131E-3</v>
      </c>
      <c r="GX1588" s="30"/>
      <c r="GY1588" s="34">
        <f t="array" ref="GY1588:GZ1588">GY1587:GZ1587*GY1584:GZ1584</f>
        <v>2.1985355107307612E-3</v>
      </c>
      <c r="GZ1588" s="34">
        <v>-2.2385651925521414E-3</v>
      </c>
      <c r="HB1588" s="30"/>
      <c r="HC1588" s="34">
        <f t="array" ref="HC1588:HD1588">HC1587:HD1587*HC1584:HD1584</f>
        <v>-1.4784932406318987E-3</v>
      </c>
      <c r="HD1588" s="34">
        <v>1.292368884117917E-3</v>
      </c>
      <c r="HF1588" s="30"/>
      <c r="HG1588" s="34">
        <f t="array" ref="HG1588:HH1588">HG1587:HH1587*HG1584:HH1584</f>
        <v>7.2283790860178511E-4</v>
      </c>
      <c r="HH1588" s="34">
        <v>-6.0085952572443645E-4</v>
      </c>
      <c r="HJ1588" s="30"/>
      <c r="HK1588" s="34">
        <f t="array" ref="HK1588:HL1588">HK1587:HL1587*HK1584:HL1584</f>
        <v>-2.0137888905773734E-3</v>
      </c>
      <c r="HL1588" s="34">
        <v>2.3763627077864552E-3</v>
      </c>
      <c r="HN1588" s="30"/>
      <c r="HO1588" s="34">
        <f t="array" ref="HO1588:HP1588">HO1587:HP1587*HO1584:HP1584</f>
        <v>-1.6452970611829708E-3</v>
      </c>
      <c r="HP1588" s="34">
        <v>1.5950423463745463E-3</v>
      </c>
      <c r="HR1588" s="30"/>
      <c r="HS1588" s="34">
        <f t="array" ref="HS1588:HT1588">HS1587:HT1587*HS1584:HT1584</f>
        <v>8.1910429313737741E-4</v>
      </c>
      <c r="HT1588" s="34">
        <v>-7.6176186977443109E-4</v>
      </c>
      <c r="HV1588" s="30"/>
    </row>
    <row r="1589" spans="2:284" ht="15.75" customHeight="1" x14ac:dyDescent="0.15">
      <c r="B1589" s="114"/>
      <c r="C1589" s="117"/>
      <c r="D1589" s="63">
        <f t="shared" ref="D1589:F1589" si="9260">D1557-$F$6*D1572</f>
        <v>-1.3280324260619967</v>
      </c>
      <c r="E1589" s="64">
        <f t="shared" si="9260"/>
        <v>1.5900561519360057</v>
      </c>
      <c r="F1589" s="65">
        <f t="shared" si="9260"/>
        <v>-0.4176309252115431</v>
      </c>
      <c r="G1589" s="25"/>
      <c r="H1589" s="36"/>
      <c r="I1589" s="119" t="s">
        <v>22</v>
      </c>
      <c r="J1589" s="91" t="s">
        <v>45</v>
      </c>
      <c r="K1589" s="34">
        <f t="array" ref="K1589:M1589">MMULT(K1588:L1588,$D1591:$F1592)</f>
        <v>4.2152041250223642E-3</v>
      </c>
      <c r="L1589" s="34">
        <v>-7.7206203757673834E-3</v>
      </c>
      <c r="M1589" s="34">
        <v>5.6514249626289179E-3</v>
      </c>
      <c r="N1589" s="30"/>
      <c r="O1589" s="34">
        <f t="array" ref="O1589:Q1589">MMULT(O1588:P1588,$D1591:$F1592)</f>
        <v>-3.8462349886713059E-3</v>
      </c>
      <c r="P1589" s="34">
        <v>7.175648365490621E-3</v>
      </c>
      <c r="Q1589" s="34">
        <v>-5.0855643550137249E-3</v>
      </c>
      <c r="R1589" s="30"/>
      <c r="S1589" s="34">
        <f t="array" ref="S1589:U1589">MMULT(S1588:T1588,$D1591:$F1592)</f>
        <v>-3.7748952389918336E-3</v>
      </c>
      <c r="T1589" s="34">
        <v>7.1739274559618812E-3</v>
      </c>
      <c r="U1589" s="34">
        <v>-4.9197710618987638E-3</v>
      </c>
      <c r="V1589" s="30"/>
      <c r="W1589" s="34">
        <f t="array" ref="W1589:Y1589">MMULT(W1588:X1588,$D1591:$F1592)</f>
        <v>-5.2945558680466843E-3</v>
      </c>
      <c r="X1589" s="34">
        <v>9.5750629828995695E-3</v>
      </c>
      <c r="Y1589" s="34">
        <v>-7.1651837462044354E-3</v>
      </c>
      <c r="Z1589" s="30"/>
      <c r="AA1589" s="34">
        <f t="array" ref="AA1589:AC1589">MMULT(AA1588:AB1588,$D1591:$F1592)</f>
        <v>4.1385444017959065E-3</v>
      </c>
      <c r="AB1589" s="34">
        <v>-7.6044184547572093E-3</v>
      </c>
      <c r="AC1589" s="34">
        <v>5.535475783032171E-3</v>
      </c>
      <c r="AD1589" s="30"/>
      <c r="AE1589" s="34">
        <f t="array" ref="AE1589:AG1589">MMULT(AE1588:AF1588,$D1591:$F1592)</f>
        <v>4.2598120141954209E-3</v>
      </c>
      <c r="AF1589" s="34">
        <v>-7.8427665327023416E-3</v>
      </c>
      <c r="AG1589" s="34">
        <v>5.6892315435771949E-3</v>
      </c>
      <c r="AH1589" s="30"/>
      <c r="AI1589" s="34">
        <f t="array" ref="AI1589:AK1589">MMULT(AI1588:AJ1588,$D1591:$F1592)</f>
        <v>-4.6281619442712562E-3</v>
      </c>
      <c r="AJ1589" s="34">
        <v>8.8977975977811742E-3</v>
      </c>
      <c r="AK1589" s="34">
        <v>-5.9761735211527559E-3</v>
      </c>
      <c r="AL1589" s="30"/>
      <c r="AM1589" s="34">
        <f t="array" ref="AM1589:AO1589">MMULT(AM1588:AN1588,$D1591:$F1592)</f>
        <v>-6.5244360880850564E-3</v>
      </c>
      <c r="AN1589" s="34">
        <v>1.2206301385158411E-2</v>
      </c>
      <c r="AO1589" s="34">
        <v>-8.6081695379196486E-3</v>
      </c>
      <c r="AP1589" s="30"/>
      <c r="AQ1589" s="34">
        <f t="array" ref="AQ1589:AS1589">MMULT(AQ1588:AR1588,$D1591:$F1592)</f>
        <v>4.0626758590774047E-3</v>
      </c>
      <c r="AR1589" s="34">
        <v>-7.4119553816813224E-3</v>
      </c>
      <c r="AS1589" s="34">
        <v>5.4628616551125773E-3</v>
      </c>
      <c r="AT1589" s="30"/>
      <c r="AU1589" s="34">
        <f t="array" ref="AU1589:AW1589">MMULT(AU1588:AV1588,$D1591:$F1592)</f>
        <v>-1.6821730668151107E-2</v>
      </c>
      <c r="AV1589" s="34">
        <v>3.2796548861840219E-2</v>
      </c>
      <c r="AW1589" s="34">
        <v>-2.1473101432737587E-2</v>
      </c>
      <c r="AX1589" s="30"/>
      <c r="AY1589" s="34">
        <f t="array" ref="AY1589:BA1589">MMULT(AY1588:AZ1588,$D1591:$F1592)</f>
        <v>5.0221950895840903E-3</v>
      </c>
      <c r="AZ1589" s="34">
        <v>-9.1282627143881145E-3</v>
      </c>
      <c r="BA1589" s="34">
        <v>6.7717030404163712E-3</v>
      </c>
      <c r="BB1589" s="30"/>
      <c r="BC1589" s="34">
        <f t="array" ref="BC1589:BE1589">MMULT(BC1588:BD1588,$D1591:$F1592)</f>
        <v>-5.4530583257342072E-3</v>
      </c>
      <c r="BD1589" s="34">
        <v>9.5564717216563982E-3</v>
      </c>
      <c r="BE1589" s="34">
        <v>-7.5457364322407908E-3</v>
      </c>
      <c r="BF1589" s="30"/>
      <c r="BG1589" s="34">
        <f t="array" ref="BG1589:BI1589">MMULT(BG1588:BH1588,$D1591:$F1592)</f>
        <v>-5.686222223577897E-3</v>
      </c>
      <c r="BH1589" s="34">
        <v>1.1048307900217977E-2</v>
      </c>
      <c r="BI1589" s="34">
        <v>-7.2791111795119778E-3</v>
      </c>
      <c r="BJ1589" s="30"/>
      <c r="BK1589" s="34">
        <f t="array" ref="BK1589:BM1589">MMULT(BK1588:BL1588,$D1591:$F1592)</f>
        <v>4.3850141182560816E-3</v>
      </c>
      <c r="BL1589" s="34">
        <v>-8.1030848352093374E-3</v>
      </c>
      <c r="BM1589" s="34">
        <v>5.840230904329476E-3</v>
      </c>
      <c r="BN1589" s="30"/>
      <c r="BO1589" s="34">
        <f t="array" ref="BO1589:BQ1589">MMULT(BO1588:BP1588,$D1591:$F1592)</f>
        <v>3.8999276870619057E-3</v>
      </c>
      <c r="BP1589" s="34">
        <v>-7.1346843671429346E-3</v>
      </c>
      <c r="BQ1589" s="34">
        <v>5.233334929027016E-3</v>
      </c>
      <c r="BR1589" s="30"/>
      <c r="BS1589" s="34">
        <f t="array" ref="BS1589:BU1589">MMULT(BS1588:BT1588,$D1591:$F1592)</f>
        <v>-3.1112998736232446E-3</v>
      </c>
      <c r="BT1589" s="34">
        <v>5.8302895415159473E-3</v>
      </c>
      <c r="BU1589" s="34">
        <v>-4.0998072011941659E-3</v>
      </c>
      <c r="BV1589" s="30"/>
      <c r="BW1589" s="34">
        <f t="array" ref="BW1589:BY1589">MMULT(BW1588:BX1588,$D1591:$F1592)</f>
        <v>4.544595351113026E-3</v>
      </c>
      <c r="BX1589" s="34">
        <v>-8.3044492424472812E-3</v>
      </c>
      <c r="BY1589" s="34">
        <v>6.1036492145576226E-3</v>
      </c>
      <c r="BZ1589" s="30"/>
      <c r="CA1589" s="34">
        <f t="array" ref="CA1589:CC1589">MMULT(CA1588:CB1588,$D1591:$F1592)</f>
        <v>3.8586902686607782E-3</v>
      </c>
      <c r="CB1589" s="34">
        <v>-7.0706242717000958E-3</v>
      </c>
      <c r="CC1589" s="34">
        <v>5.1718067955409458E-3</v>
      </c>
      <c r="CD1589" s="30"/>
      <c r="CE1589" s="34">
        <f t="array" ref="CE1589:CG1589">MMULT(CE1588:CF1588,$D1591:$F1592)</f>
        <v>-5.2246282351450313E-3</v>
      </c>
      <c r="CF1589" s="34">
        <v>9.9609018199246346E-3</v>
      </c>
      <c r="CG1589" s="34">
        <v>-6.7918587327498847E-3</v>
      </c>
      <c r="CH1589" s="30"/>
      <c r="CI1589" s="34">
        <f t="array" ref="CI1589:CK1589">MMULT(CI1588:CJ1588,$D1591:$F1592)</f>
        <v>-8.4064377911190376E-3</v>
      </c>
      <c r="CJ1589" s="34">
        <v>1.6500577595837347E-2</v>
      </c>
      <c r="CK1589" s="34">
        <v>-1.0670550232295836E-2</v>
      </c>
      <c r="CL1589" s="30"/>
      <c r="CM1589" s="34">
        <f t="array" ref="CM1589:CO1589">MMULT(CM1588:CN1588,$D1591:$F1592)</f>
        <v>4.6786979506609396E-3</v>
      </c>
      <c r="CN1589" s="34">
        <v>-8.5688071541819601E-3</v>
      </c>
      <c r="CO1589" s="34">
        <v>6.2732525478470975E-3</v>
      </c>
      <c r="CP1589" s="30"/>
      <c r="CQ1589" s="34">
        <f t="array" ref="CQ1589:CS1589">MMULT(CQ1588:CR1588,$D1591:$F1592)</f>
        <v>4.8273202278175794E-3</v>
      </c>
      <c r="CR1589" s="34">
        <v>-8.7276043216399785E-3</v>
      </c>
      <c r="CS1589" s="34">
        <v>6.5342150011969916E-3</v>
      </c>
      <c r="CT1589" s="30"/>
      <c r="CU1589" s="34">
        <f t="array" ref="CU1589:CW1589">MMULT(CU1588:CV1588,$D1591:$F1592)</f>
        <v>-2.160883971982718E-3</v>
      </c>
      <c r="CV1589" s="34">
        <v>3.9904334208167892E-3</v>
      </c>
      <c r="CW1589" s="34">
        <v>-2.8794517585210072E-3</v>
      </c>
      <c r="CX1589" s="30"/>
      <c r="CY1589" s="34">
        <f t="array" ref="CY1589:DA1589">MMULT(CY1588:CZ1588,$D1591:$F1592)</f>
        <v>-3.4742984205005049E-3</v>
      </c>
      <c r="CZ1589" s="34">
        <v>6.3689719902020395E-3</v>
      </c>
      <c r="DA1589" s="34">
        <v>-4.6551353457137375E-3</v>
      </c>
      <c r="DB1589" s="30"/>
      <c r="DC1589" s="34">
        <f t="array" ref="DC1589:DE1589">MMULT(DC1588:DD1588,$D1591:$F1592)</f>
        <v>3.8124686969936562E-3</v>
      </c>
      <c r="DD1589" s="34">
        <v>-6.9977354114691527E-3</v>
      </c>
      <c r="DE1589" s="34">
        <v>5.1034329407855048E-3</v>
      </c>
      <c r="DF1589" s="30"/>
      <c r="DG1589" s="34">
        <f t="array" ref="DG1589:DI1589">MMULT(DG1588:DH1588,$D1591:$F1592)</f>
        <v>4.5053318555655451E-3</v>
      </c>
      <c r="DH1589" s="34">
        <v>-8.2871243945743973E-3</v>
      </c>
      <c r="DI1589" s="34">
        <v>6.0213104584379605E-3</v>
      </c>
      <c r="DJ1589" s="30"/>
      <c r="DK1589" s="34">
        <f t="array" ref="DK1589:DM1589">MMULT(DK1588:DL1588,$D1591:$F1592)</f>
        <v>3.8124686969936562E-3</v>
      </c>
      <c r="DL1589" s="34">
        <v>-6.9977354114691527E-3</v>
      </c>
      <c r="DM1589" s="34">
        <v>5.1034329407855048E-3</v>
      </c>
      <c r="DN1589" s="30"/>
      <c r="DO1589" s="34">
        <f t="array" ref="DO1589:DQ1589">MMULT(DO1588:DP1588,$D1591:$F1592)</f>
        <v>4.3383346440383471E-3</v>
      </c>
      <c r="DP1589" s="34">
        <v>-7.8892042154232057E-3</v>
      </c>
      <c r="DQ1589" s="34">
        <v>5.8474862132611672E-3</v>
      </c>
      <c r="DR1589" s="30"/>
      <c r="DS1589" s="34">
        <f t="array" ref="DS1589:DU1589">MMULT(DS1588:DT1588,$D1591:$F1592)</f>
        <v>4.0031185898866889E-3</v>
      </c>
      <c r="DT1589" s="34">
        <v>-7.3247089741005893E-3</v>
      </c>
      <c r="DU1589" s="34">
        <v>5.3711311791384813E-3</v>
      </c>
      <c r="DV1589" s="30"/>
      <c r="DW1589" s="34">
        <f t="array" ref="DW1589:DY1589">MMULT(DW1588:DX1588,$D1591:$F1592)</f>
        <v>6.5769317918971306E-3</v>
      </c>
      <c r="DX1589" s="34">
        <v>-1.2065444881959847E-2</v>
      </c>
      <c r="DY1589" s="34">
        <v>8.807483987960614E-3</v>
      </c>
      <c r="DZ1589" s="30"/>
      <c r="EA1589" s="34">
        <f t="array" ref="EA1589:EC1589">MMULT(EA1588:EB1588,$D1591:$F1592)</f>
        <v>-5.8427669625037044E-3</v>
      </c>
      <c r="EB1589" s="34">
        <v>1.0670787503572272E-2</v>
      </c>
      <c r="EC1589" s="34">
        <v>-7.8503454335325049E-3</v>
      </c>
      <c r="ED1589" s="30"/>
      <c r="EE1589" s="34">
        <f t="array" ref="EE1589:EG1589">MMULT(EE1588:EF1588,$D1591:$F1592)</f>
        <v>6.8079122513235637E-3</v>
      </c>
      <c r="EF1589" s="34">
        <v>-1.2645876239528476E-2</v>
      </c>
      <c r="EG1589" s="34">
        <v>9.0315588337632445E-3</v>
      </c>
      <c r="EH1589" s="30"/>
      <c r="EI1589" s="34">
        <f t="array" ref="EI1589:EK1589">MMULT(EI1588:EJ1588,$D1591:$F1592)</f>
        <v>7.7337892908870831E-3</v>
      </c>
      <c r="EJ1589" s="34">
        <v>-1.4496054814262218E-2</v>
      </c>
      <c r="EK1589" s="34">
        <v>1.0188948640331975E-2</v>
      </c>
      <c r="EL1589" s="30"/>
      <c r="EM1589" s="34">
        <f t="array" ref="EM1589:EO1589">MMULT(EM1588:EN1588,$D1591:$F1592)</f>
        <v>6.1788648766601516E-3</v>
      </c>
      <c r="EN1589" s="34">
        <v>-1.1037287825764784E-2</v>
      </c>
      <c r="EO1589" s="34">
        <v>8.4364704611928285E-3</v>
      </c>
      <c r="EP1589" s="30"/>
      <c r="EQ1589" s="34">
        <f t="array" ref="EQ1589:ES1589">MMULT(EQ1588:ER1588,$D1591:$F1592)</f>
        <v>9.4118756184264074E-3</v>
      </c>
      <c r="ER1589" s="34">
        <v>-1.6873710178584168E-2</v>
      </c>
      <c r="ES1589" s="34">
        <v>1.2817394171376938E-2</v>
      </c>
      <c r="ET1589" s="30"/>
      <c r="EU1589" s="34">
        <f t="array" ref="EU1589:EW1589">MMULT(EU1588:EV1588,$D1591:$F1592)</f>
        <v>9.5696614035002559E-3</v>
      </c>
      <c r="EV1589" s="34">
        <v>-1.8203504006202277E-2</v>
      </c>
      <c r="EW1589" s="34">
        <v>1.2462752149937955E-2</v>
      </c>
      <c r="EX1589" s="30"/>
      <c r="EY1589" s="34">
        <f t="array" ref="EY1589:FA1589">MMULT(EY1588:EZ1588,$D1591:$F1592)</f>
        <v>-2.2983788479040992E-3</v>
      </c>
      <c r="EZ1589" s="34">
        <v>4.2099017878158024E-3</v>
      </c>
      <c r="FA1589" s="34">
        <v>-3.0814030992319186E-3</v>
      </c>
      <c r="FB1589" s="30"/>
      <c r="FC1589" s="34">
        <f t="array" ref="FC1589:FE1589">MMULT(FC1588:FD1588,$D1591:$F1592)</f>
        <v>-9.0218828380281349E-3</v>
      </c>
      <c r="FD1589" s="34">
        <v>1.5929252803187445E-2</v>
      </c>
      <c r="FE1589" s="34">
        <v>-1.2419718337453265E-2</v>
      </c>
      <c r="FF1589" s="30"/>
      <c r="FG1589" s="34">
        <f t="array" ref="FG1589:FI1589">MMULT(FG1588:FH1588,$D1591:$F1592)</f>
        <v>4.9830202321351647E-3</v>
      </c>
      <c r="FH1589" s="34">
        <v>-9.0586399691396612E-3</v>
      </c>
      <c r="FI1589" s="34">
        <v>6.718021431136402E-3</v>
      </c>
      <c r="FJ1589" s="30"/>
      <c r="FK1589" s="34">
        <f t="array" ref="FK1589:FM1589">MMULT(FK1588:FL1588,$D1591:$F1592)</f>
        <v>-1.8087978295615328E-2</v>
      </c>
      <c r="FL1589" s="34">
        <v>3.001713057015637E-2</v>
      </c>
      <c r="FM1589" s="34">
        <v>-2.5944472473884633E-2</v>
      </c>
      <c r="FN1589" s="30"/>
      <c r="FO1589" s="34">
        <f t="array" ref="FO1589:FQ1589">MMULT(FO1588:FP1588,$D1591:$F1592)</f>
        <v>8.4808357654809971E-3</v>
      </c>
      <c r="FP1589" s="34">
        <v>-1.5314253498694811E-2</v>
      </c>
      <c r="FQ1589" s="34">
        <v>1.1489785919091364E-2</v>
      </c>
      <c r="FR1589" s="30"/>
      <c r="FS1589" s="34">
        <f t="array" ref="FS1589:FU1589">MMULT(FS1588:FT1588,$D1591:$F1592)</f>
        <v>5.0074739651866816E-3</v>
      </c>
      <c r="FT1589" s="34">
        <v>-9.1162603482959695E-3</v>
      </c>
      <c r="FU1589" s="34">
        <v>6.743827296509082E-3</v>
      </c>
      <c r="FV1589" s="30"/>
      <c r="FW1589" s="34">
        <f t="array" ref="FW1589:FY1589">MMULT(FW1588:FX1588,$D1591:$F1592)</f>
        <v>-2.8100928208458255E-3</v>
      </c>
      <c r="FX1589" s="34">
        <v>5.2283464143586273E-3</v>
      </c>
      <c r="FY1589" s="34">
        <v>-3.7233068432721205E-3</v>
      </c>
      <c r="FZ1589" s="30"/>
      <c r="GA1589" s="34">
        <f t="array" ref="GA1589:GC1589">MMULT(GA1588:GB1588,$D1591:$F1592)</f>
        <v>8.627312453509433E-3</v>
      </c>
      <c r="GB1589" s="34">
        <v>-1.589263519887275E-2</v>
      </c>
      <c r="GC1589" s="34">
        <v>1.1517480428377476E-2</v>
      </c>
      <c r="GD1589" s="30"/>
      <c r="GE1589" s="34">
        <f t="array" ref="GE1589:GG1589">MMULT(GE1588:GF1588,$D1591:$F1592)</f>
        <v>1.0846231482482521E-2</v>
      </c>
      <c r="GF1589" s="34">
        <v>-1.8770630749324758E-2</v>
      </c>
      <c r="GG1589" s="34">
        <v>1.5137731780330238E-2</v>
      </c>
      <c r="GH1589" s="30"/>
      <c r="GI1589" s="34">
        <f t="array" ref="GI1589:GK1589">MMULT(GI1588:GJ1588,$D1591:$F1592)</f>
        <v>-7.2006037963395627E-3</v>
      </c>
      <c r="GJ1589" s="34">
        <v>1.2243511791268018E-2</v>
      </c>
      <c r="GK1589" s="34">
        <v>-1.0168211345258501E-2</v>
      </c>
      <c r="GL1589" s="30"/>
      <c r="GM1589" s="34">
        <f t="array" ref="GM1589:GO1589">MMULT(GM1588:GN1588,$D1591:$F1592)</f>
        <v>-2.973516660973684E-3</v>
      </c>
      <c r="GN1589" s="34">
        <v>5.3681274168187864E-3</v>
      </c>
      <c r="GO1589" s="34">
        <v>-4.0292070761462802E-3</v>
      </c>
      <c r="GP1589" s="30"/>
      <c r="GQ1589" s="34">
        <f t="array" ref="GQ1589:GS1589">MMULT(GQ1588:GR1588,$D1591:$F1592)</f>
        <v>4.840828420399788E-3</v>
      </c>
      <c r="GR1589" s="34">
        <v>-8.914408904247096E-3</v>
      </c>
      <c r="GS1589" s="34">
        <v>6.4641637979035767E-3</v>
      </c>
      <c r="GT1589" s="30"/>
      <c r="GU1589" s="34">
        <f t="array" ref="GU1589:GW1589">MMULT(GU1588:GV1588,$D1591:$F1592)</f>
        <v>8.9747936102803141E-3</v>
      </c>
      <c r="GV1589" s="34">
        <v>-1.6796132580367117E-2</v>
      </c>
      <c r="GW1589" s="34">
        <v>1.1838083734302972E-2</v>
      </c>
      <c r="GX1589" s="30"/>
      <c r="GY1589" s="34">
        <f t="array" ref="GY1589:HA1589">MMULT(GY1588:GZ1588,$D1591:$F1592)</f>
        <v>-7.805500036130765E-3</v>
      </c>
      <c r="GZ1589" s="34">
        <v>1.4039751933057672E-2</v>
      </c>
      <c r="HA1589" s="34">
        <v>-1.0604773348686293E-2</v>
      </c>
      <c r="HB1589" s="30"/>
      <c r="HC1589" s="34">
        <f t="array" ref="HC1589:HE1589">MMULT(HC1588:HD1588,$D1591:$F1592)</f>
        <v>4.849434912590914E-3</v>
      </c>
      <c r="HD1589" s="34">
        <v>-8.8944655914580551E-3</v>
      </c>
      <c r="HE1589" s="34">
        <v>6.4951273286376872E-3</v>
      </c>
      <c r="HF1589" s="30"/>
      <c r="HG1589" s="34">
        <f t="array" ref="HG1589:HI1589">MMULT(HG1588:HH1588,$D1591:$F1592)</f>
        <v>-2.3127728718026685E-3</v>
      </c>
      <c r="HH1589" s="34">
        <v>4.2689537161253142E-3</v>
      </c>
      <c r="HI1589" s="34">
        <v>-3.082919468948577E-3</v>
      </c>
      <c r="HJ1589" s="30"/>
      <c r="HK1589" s="34">
        <f t="array" ref="HK1589:HM1589">MMULT(HK1588:HL1588,$D1591:$F1592)</f>
        <v>7.7610181097076212E-3</v>
      </c>
      <c r="HL1589" s="34">
        <v>-1.3696946985044447E-2</v>
      </c>
      <c r="HM1589" s="34">
        <v>1.0687299256901855E-2</v>
      </c>
      <c r="HN1589" s="30"/>
      <c r="HO1589" s="34">
        <f t="array" ref="HO1589:HQ1589">MMULT(HO1588:HP1588,$D1591:$F1592)</f>
        <v>5.6908452348698969E-3</v>
      </c>
      <c r="HP1589" s="34">
        <v>-1.0300800899104068E-2</v>
      </c>
      <c r="HQ1589" s="34">
        <v>7.6965585554457224E-3</v>
      </c>
      <c r="HR1589" s="30"/>
      <c r="HS1589" s="34">
        <f t="array" ref="HS1589:HU1589">MMULT(HS1588:HT1588,$D1591:$F1592)</f>
        <v>-2.7725226677879139E-3</v>
      </c>
      <c r="HT1589" s="34">
        <v>5.0451998515059961E-3</v>
      </c>
      <c r="HU1589" s="34">
        <v>-3.7351324298278586E-3</v>
      </c>
      <c r="HV1589" s="30"/>
    </row>
    <row r="1590" spans="2:284" ht="15.75" x14ac:dyDescent="0.15">
      <c r="B1590" s="115"/>
      <c r="C1590" s="118"/>
      <c r="D1590" s="66">
        <f t="shared" ref="D1590:F1590" si="9261">D1558-$F$6*D1573</f>
        <v>-0.83809871376492928</v>
      </c>
      <c r="E1590" s="67">
        <f t="shared" si="9261"/>
        <v>1.4028970619521435</v>
      </c>
      <c r="F1590" s="68">
        <f t="shared" si="9261"/>
        <v>-0.50525422086666261</v>
      </c>
      <c r="G1590" s="26"/>
      <c r="H1590" s="36"/>
      <c r="I1590" s="120"/>
      <c r="J1590" s="79" t="s">
        <v>22</v>
      </c>
      <c r="K1590" s="34">
        <f t="array" ref="K1590:M1590">K1589:M1589*K1581:M1581</f>
        <v>7.3999653423750391E-5</v>
      </c>
      <c r="L1590" s="34">
        <v>-6.6786015775918895E-5</v>
      </c>
      <c r="M1590" s="34">
        <v>7.4697083146941053E-5</v>
      </c>
      <c r="N1590" s="30"/>
      <c r="O1590" s="34">
        <f t="array" ref="O1590:Q1590">O1589:Q1589*O1581:Q1581</f>
        <v>-3.2757553087004219E-4</v>
      </c>
      <c r="P1590" s="34">
        <v>4.7069292249137771E-4</v>
      </c>
      <c r="Q1590" s="34">
        <v>-3.3033349426835008E-4</v>
      </c>
      <c r="R1590" s="30"/>
      <c r="S1590" s="34">
        <f t="array" ref="S1590:U1590">S1589:U1589*S1581:U1581</f>
        <v>-2.0092848131743422E-4</v>
      </c>
      <c r="T1590" s="34">
        <v>6.752222955183129E-4</v>
      </c>
      <c r="U1590" s="34">
        <v>-2.147004266116582E-4</v>
      </c>
      <c r="V1590" s="30"/>
      <c r="W1590" s="34">
        <f t="array" ref="W1590:Y1590">W1589:Y1589*W1581:Y1581</f>
        <v>-8.7553319046743453E-4</v>
      </c>
      <c r="X1590" s="34">
        <v>2.6221623169371864E-4</v>
      </c>
      <c r="Y1590" s="34">
        <v>-7.1463924046688651E-4</v>
      </c>
      <c r="Z1590" s="30"/>
      <c r="AA1590" s="34">
        <f t="array" ref="AA1590:AC1590">AA1589:AC1589*AA1581:AC1581</f>
        <v>4.2502063573900736E-5</v>
      </c>
      <c r="AB1590" s="34">
        <v>-1.0086251479171534E-4</v>
      </c>
      <c r="AC1590" s="34">
        <v>4.7160233976988028E-5</v>
      </c>
      <c r="AD1590" s="30"/>
      <c r="AE1590" s="34">
        <f t="array" ref="AE1590:AG1590">AE1589:AG1589*AE1581:AG1581</f>
        <v>6.1086622257794327E-5</v>
      </c>
      <c r="AF1590" s="34">
        <v>-1.4003757595495769E-4</v>
      </c>
      <c r="AG1590" s="34">
        <v>3.1631318119577463E-5</v>
      </c>
      <c r="AH1590" s="30"/>
      <c r="AI1590" s="34">
        <f t="array" ref="AI1590:AK1590">AI1589:AK1589*AI1581:AK1581</f>
        <v>-3.3146396330688976E-4</v>
      </c>
      <c r="AJ1590" s="34">
        <v>1.0569448787280231E-3</v>
      </c>
      <c r="AK1590" s="34">
        <v>-1.7474179169284611E-4</v>
      </c>
      <c r="AL1590" s="30"/>
      <c r="AM1590" s="34">
        <f t="array" ref="AM1590:AO1590">AM1589:AO1589*AM1581:AO1581</f>
        <v>-1.0523680510304361E-3</v>
      </c>
      <c r="AN1590" s="34">
        <v>1.10880028438174E-3</v>
      </c>
      <c r="AO1590" s="34">
        <v>-5.3848283419147996E-4</v>
      </c>
      <c r="AP1590" s="30"/>
      <c r="AQ1590" s="34">
        <f t="array" ref="AQ1590:AS1590">AQ1589:AS1589*AQ1581:AS1581</f>
        <v>3.1048884080721504E-5</v>
      </c>
      <c r="AR1590" s="34">
        <v>-1.2693401084463053E-5</v>
      </c>
      <c r="AS1590" s="34">
        <v>1.1759223964900204E-4</v>
      </c>
      <c r="AT1590" s="30"/>
      <c r="AU1590" s="34">
        <f t="array" ref="AU1590:AW1590">AU1589:AW1589*AU1581:AW1581</f>
        <v>-7.2949206291644244E-4</v>
      </c>
      <c r="AV1590" s="34">
        <v>6.892397250382756E-3</v>
      </c>
      <c r="AW1590" s="34">
        <v>-2.4073896659781886E-3</v>
      </c>
      <c r="AX1590" s="30"/>
      <c r="AY1590" s="34">
        <f t="array" ref="AY1590:BA1590">AY1589:BA1589*AY1581:BA1581</f>
        <v>2.472934752398253E-4</v>
      </c>
      <c r="AZ1590" s="34">
        <v>-5.5840409187413906E-5</v>
      </c>
      <c r="BA1590" s="34">
        <v>1.9984408950043795E-4</v>
      </c>
      <c r="BB1590" s="30"/>
      <c r="BC1590" s="34">
        <f t="array" ref="BC1590:BE1590">BC1589:BE1589*BC1581:BE1581</f>
        <v>-3.6573693215325538E-4</v>
      </c>
      <c r="BD1590" s="34">
        <v>1.432548787988335E-4</v>
      </c>
      <c r="BE1590" s="34">
        <v>-1.352152930813917E-3</v>
      </c>
      <c r="BF1590" s="30"/>
      <c r="BG1590" s="34">
        <f t="array" ref="BG1590:BI1590">BG1589:BI1589*BG1581:BI1581</f>
        <v>-5.3296004305528923E-4</v>
      </c>
      <c r="BH1590" s="34">
        <v>1.5471160506333199E-3</v>
      </c>
      <c r="BI1590" s="34">
        <v>-9.5411243599332842E-5</v>
      </c>
      <c r="BJ1590" s="30"/>
      <c r="BK1590" s="34">
        <f t="array" ref="BK1590:BM1590">BK1589:BM1589*BK1581:BM1581</f>
        <v>3.6681426884812692E-5</v>
      </c>
      <c r="BL1590" s="34">
        <v>-2.1957667548738502E-4</v>
      </c>
      <c r="BM1590" s="34">
        <v>2.0811748286194097E-5</v>
      </c>
      <c r="BN1590" s="30"/>
      <c r="BO1590" s="34">
        <f t="array" ref="BO1590:BQ1590">BO1589:BQ1589*BO1581:BQ1581</f>
        <v>1.728526921555798E-5</v>
      </c>
      <c r="BP1590" s="34">
        <v>-1.8878962178757744E-5</v>
      </c>
      <c r="BQ1590" s="34">
        <v>7.3069382320279752E-5</v>
      </c>
      <c r="BR1590" s="30"/>
      <c r="BS1590" s="34">
        <f t="array" ref="BS1590:BU1590">BS1589:BU1589*BS1581:BU1581</f>
        <v>-3.0474455482570022E-4</v>
      </c>
      <c r="BT1590" s="34">
        <v>2.9289284297344994E-4</v>
      </c>
      <c r="BU1590" s="34">
        <v>-1.3579175292036748E-4</v>
      </c>
      <c r="BV1590" s="30"/>
      <c r="BW1590" s="34">
        <f t="array" ref="BW1590:BY1590">BW1589:BY1589*BW1581:BY1581</f>
        <v>1.3480127161863949E-4</v>
      </c>
      <c r="BX1590" s="34">
        <v>-7.8112530098854854E-5</v>
      </c>
      <c r="BY1590" s="34">
        <v>1.1755854720443128E-4</v>
      </c>
      <c r="BZ1590" s="30"/>
      <c r="CA1590" s="34">
        <f t="array" ref="CA1590:CC1590">CA1589:CC1589*CA1581:CC1581</f>
        <v>2.3996471754274007E-5</v>
      </c>
      <c r="CB1590" s="34">
        <v>-2.5382252586125195E-5</v>
      </c>
      <c r="CC1590" s="34">
        <v>4.730949656001994E-5</v>
      </c>
      <c r="CD1590" s="30"/>
      <c r="CE1590" s="34">
        <f t="array" ref="CE1590:CG1590">CE1589:CG1589*CE1581:CG1581</f>
        <v>-7.3272447800489286E-4</v>
      </c>
      <c r="CF1590" s="34">
        <v>1.0189096440418508E-3</v>
      </c>
      <c r="CG1590" s="34">
        <v>-1.3738539234155089E-4</v>
      </c>
      <c r="CH1590" s="30"/>
      <c r="CI1590" s="34">
        <f t="array" ref="CI1590:CK1590">CI1589:CK1589*CI1581:CK1581</f>
        <v>-1.020471499431664E-3</v>
      </c>
      <c r="CJ1590" s="34">
        <v>2.7926001464683064E-3</v>
      </c>
      <c r="CK1590" s="34">
        <v>-9.1577258484639638E-5</v>
      </c>
      <c r="CL1590" s="30"/>
      <c r="CM1590" s="34">
        <f t="array" ref="CM1590:CO1590">CM1589:CO1589*CM1581:CO1581</f>
        <v>1.9063694020736023E-4</v>
      </c>
      <c r="CN1590" s="34">
        <v>-1.088099587332766E-4</v>
      </c>
      <c r="CO1590" s="34">
        <v>7.9467570904756917E-5</v>
      </c>
      <c r="CP1590" s="30"/>
      <c r="CQ1590" s="34">
        <f t="array" ref="CQ1590:CS1590">CQ1589:CS1589*CQ1581:CS1581</f>
        <v>1.0768727850570553E-4</v>
      </c>
      <c r="CR1590" s="34">
        <v>-1.052589707789652E-5</v>
      </c>
      <c r="CS1590" s="34">
        <v>3.0718986941169718E-4</v>
      </c>
      <c r="CT1590" s="30"/>
      <c r="CU1590" s="34">
        <f t="array" ref="CU1590:CW1590">CU1589:CW1589*CU1581:CW1581</f>
        <v>-1.0283342187123319E-4</v>
      </c>
      <c r="CV1590" s="34">
        <v>4.2700041434181838E-5</v>
      </c>
      <c r="CW1590" s="34">
        <v>-1.5117563172384262E-4</v>
      </c>
      <c r="CX1590" s="30"/>
      <c r="CY1590" s="34">
        <f t="array" ref="CY1590:DA1590">CY1589:DA1589*CY1581:DA1581</f>
        <v>-3.9875206989060377E-4</v>
      </c>
      <c r="CZ1590" s="34">
        <v>1.6089399731483817E-4</v>
      </c>
      <c r="DA1590" s="34">
        <v>-3.3869189326464716E-4</v>
      </c>
      <c r="DB1590" s="30"/>
      <c r="DC1590" s="34">
        <f t="array" ref="DC1590:DE1590">DC1589:DE1589*DC1581:DE1581</f>
        <v>1.3733031837426998E-5</v>
      </c>
      <c r="DD1590" s="34">
        <v>-3.8733881797262416E-5</v>
      </c>
      <c r="DE1590" s="34">
        <v>3.0000628126110479E-5</v>
      </c>
      <c r="DF1590" s="30"/>
      <c r="DG1590" s="34">
        <f t="array" ref="DG1590:DI1590">DG1589:DI1589*DG1581:DI1581</f>
        <v>1.0968935883977574E-4</v>
      </c>
      <c r="DH1590" s="34">
        <v>-1.6062930884395423E-4</v>
      </c>
      <c r="DI1590" s="34">
        <v>4.9145677916822197E-5</v>
      </c>
      <c r="DJ1590" s="30"/>
      <c r="DK1590" s="34">
        <f t="array" ref="DK1590:DM1590">DK1589:DM1589*DK1581:DM1581</f>
        <v>1.3733031837426998E-5</v>
      </c>
      <c r="DL1590" s="34">
        <v>-3.8733881797262416E-5</v>
      </c>
      <c r="DM1590" s="34">
        <v>3.0000628126110479E-5</v>
      </c>
      <c r="DN1590" s="30"/>
      <c r="DO1590" s="34">
        <f t="array" ref="DO1590:DQ1590">DO1589:DQ1589*DO1581:DQ1581</f>
        <v>5.6855481285499217E-5</v>
      </c>
      <c r="DP1590" s="34">
        <v>-1.4709469985511444E-5</v>
      </c>
      <c r="DQ1590" s="34">
        <v>1.8193506627597815E-4</v>
      </c>
      <c r="DR1590" s="30"/>
      <c r="DS1590" s="34">
        <f t="array" ref="DS1590:DU1590">DS1589:DU1589*DS1581:DU1581</f>
        <v>4.2779678816904032E-5</v>
      </c>
      <c r="DT1590" s="34">
        <v>-2.8617746821028776E-5</v>
      </c>
      <c r="DU1590" s="34">
        <v>7.1879090250345101E-5</v>
      </c>
      <c r="DV1590" s="30"/>
      <c r="DW1590" s="34">
        <f t="array" ref="DW1590:DY1590">DW1589:DY1589*DW1581:DY1581</f>
        <v>2.1621896284092755E-4</v>
      </c>
      <c r="DX1590" s="34">
        <v>-5.7646138193128262E-4</v>
      </c>
      <c r="DY1590" s="34">
        <v>3.8168758263280444E-4</v>
      </c>
      <c r="DZ1590" s="30"/>
      <c r="EA1590" s="34">
        <f t="array" ref="EA1590:EC1590">EA1589:EC1589*EA1581:EC1581</f>
        <v>-1.1550210539870394E-3</v>
      </c>
      <c r="EB1590" s="34">
        <v>3.8928012178720655E-4</v>
      </c>
      <c r="EC1590" s="34">
        <v>-5.5049041134572609E-4</v>
      </c>
      <c r="ED1590" s="30"/>
      <c r="EE1590" s="34">
        <f t="array" ref="EE1590:EG1590">EE1589:EG1589*EE1581:EG1581</f>
        <v>1.3275490217091852E-4</v>
      </c>
      <c r="EF1590" s="34">
        <v>-8.8578316882391385E-4</v>
      </c>
      <c r="EG1590" s="34">
        <v>2.5825853828892231E-4</v>
      </c>
      <c r="EH1590" s="30"/>
      <c r="EI1590" s="34">
        <f t="array" ref="EI1590:EK1590">EI1589:EK1589*EI1581:EK1581</f>
        <v>2.0896237679678061E-4</v>
      </c>
      <c r="EJ1590" s="34">
        <v>-1.3079535313373989E-3</v>
      </c>
      <c r="EK1590" s="34">
        <v>1.9296376432334337E-4</v>
      </c>
      <c r="EL1590" s="30"/>
      <c r="EM1590" s="34">
        <f t="array" ref="EM1590:EO1590">EM1589:EO1589*EM1581:EO1581</f>
        <v>9.626196386264907E-5</v>
      </c>
      <c r="EN1590" s="34">
        <v>-9.1254455134747074E-5</v>
      </c>
      <c r="EO1590" s="34">
        <v>7.5521306085366078E-4</v>
      </c>
      <c r="EP1590" s="30"/>
      <c r="EQ1590" s="34">
        <f t="array" ref="EQ1590:ES1590">EQ1589:ES1589*EQ1581:ES1581</f>
        <v>8.1590614599626307E-4</v>
      </c>
      <c r="ER1590" s="34">
        <v>-5.8447709421873028E-4</v>
      </c>
      <c r="ES1590" s="34">
        <v>1.1438951778469152E-3</v>
      </c>
      <c r="ET1590" s="30"/>
      <c r="EU1590" s="34">
        <f t="array" ref="EU1590:EW1590">EU1589:EW1589*EU1581:EW1581</f>
        <v>1.5254926840267471E-4</v>
      </c>
      <c r="EV1590" s="34">
        <v>-2.2845559730497616E-3</v>
      </c>
      <c r="EW1590" s="34">
        <v>1.5279342380760332E-4</v>
      </c>
      <c r="EX1590" s="30"/>
      <c r="EY1590" s="34">
        <f t="array" ref="EY1590:FA1590">EY1589:FA1589*EY1581:FA1581</f>
        <v>-7.9977140107395978E-5</v>
      </c>
      <c r="EZ1590" s="34">
        <v>3.3332705750605524E-5</v>
      </c>
      <c r="FA1590" s="34">
        <v>-2.3503698527467992E-4</v>
      </c>
      <c r="FB1590" s="30"/>
      <c r="FC1590" s="34">
        <f t="array" ref="FC1590:FE1590">FC1589:FE1589*FC1581:FE1581</f>
        <v>-1.9450546378823792E-3</v>
      </c>
      <c r="FD1590" s="34">
        <v>2.8750630878242637E-4</v>
      </c>
      <c r="FE1590" s="34">
        <v>-1.7151799527523087E-3</v>
      </c>
      <c r="FF1590" s="30"/>
      <c r="FG1590" s="34">
        <f t="array" ref="FG1590:FI1590">FG1589:FI1589*FG1581:FI1581</f>
        <v>4.2400390832245942E-5</v>
      </c>
      <c r="FH1590" s="34">
        <v>-1.4047392771989001E-4</v>
      </c>
      <c r="FI1590" s="34">
        <v>3.0640748430145649E-4</v>
      </c>
      <c r="FJ1590" s="30"/>
      <c r="FK1590" s="34">
        <f t="array" ref="FK1590:FM1590">FK1589:FM1589*FK1581:FM1581</f>
        <v>-2.7837790540146722E-3</v>
      </c>
      <c r="FL1590" s="34">
        <v>3.1943818557800827E-4</v>
      </c>
      <c r="FM1590" s="34">
        <v>-6.2933335317914736E-3</v>
      </c>
      <c r="FN1590" s="30"/>
      <c r="FO1590" s="34">
        <f t="array" ref="FO1590:FQ1590">FO1589:FQ1589*FO1581:FQ1581</f>
        <v>4.8871087369875424E-4</v>
      </c>
      <c r="FP1590" s="34">
        <v>-6.5539882886959152E-4</v>
      </c>
      <c r="FQ1590" s="34">
        <v>9.3613807013451819E-4</v>
      </c>
      <c r="FR1590" s="30"/>
      <c r="FS1590" s="34">
        <f t="array" ref="FS1590:FU1590">FS1589:FU1589*FS1581:FU1581</f>
        <v>6.367561541547241E-5</v>
      </c>
      <c r="FT1590" s="34">
        <v>-1.5571129318677775E-4</v>
      </c>
      <c r="FU1590" s="34">
        <v>2.818433004430399E-4</v>
      </c>
      <c r="FV1590" s="30"/>
      <c r="FW1590" s="34">
        <f t="array" ref="FW1590:FY1590">FW1589:FY1589*FW1581:FY1581</f>
        <v>-2.0855128631031152E-4</v>
      </c>
      <c r="FX1590" s="34">
        <v>1.9877017310678747E-4</v>
      </c>
      <c r="FY1590" s="34">
        <v>-1.8324607121899194E-4</v>
      </c>
      <c r="FZ1590" s="30"/>
      <c r="GA1590" s="34">
        <f t="array" ref="GA1590:GC1590">GA1589:GC1589*GA1581:GC1581</f>
        <v>6.2936845358188478E-4</v>
      </c>
      <c r="GB1590" s="34">
        <v>-1.0715993540752007E-3</v>
      </c>
      <c r="GC1590" s="34">
        <v>4.7968164269919842E-4</v>
      </c>
      <c r="GD1590" s="30"/>
      <c r="GE1590" s="34">
        <f t="array" ref="GE1590:GG1590">GE1589:GG1589*GE1581:GG1581</f>
        <v>4.7773429464401091E-4</v>
      </c>
      <c r="GF1590" s="34">
        <v>-1.09722888344672E-4</v>
      </c>
      <c r="GG1590" s="34">
        <v>2.4517830130111134E-3</v>
      </c>
      <c r="GH1590" s="30"/>
      <c r="GI1590" s="34">
        <f t="array" ref="GI1590:GK1590">GI1589:GK1589*GI1581:GK1581</f>
        <v>-2.2415793877468795E-4</v>
      </c>
      <c r="GJ1590" s="34">
        <v>3.6721004135589077E-5</v>
      </c>
      <c r="GK1590" s="34">
        <v>-2.2686005764784578E-3</v>
      </c>
      <c r="GL1590" s="30"/>
      <c r="GM1590" s="34">
        <f t="array" ref="GM1590:GO1590">GM1589:GO1589*GM1581:GO1581</f>
        <v>-1.7041327425559546E-4</v>
      </c>
      <c r="GN1590" s="34">
        <v>2.761243793810465E-5</v>
      </c>
      <c r="GO1590" s="34">
        <v>-4.3908116711819062E-4</v>
      </c>
      <c r="GP1590" s="30"/>
      <c r="GQ1590" s="34">
        <f t="array" ref="GQ1590:GS1590">GQ1589:GS1589*GQ1581:GS1581</f>
        <v>3.3528575428692666E-5</v>
      </c>
      <c r="GR1590" s="34">
        <v>-2.8100637515178517E-4</v>
      </c>
      <c r="GS1590" s="34">
        <v>1.2923265997558282E-4</v>
      </c>
      <c r="GT1590" s="30"/>
      <c r="GU1590" s="34">
        <f t="array" ref="GU1590:GW1590">GU1589:GW1589*GU1581:GW1581</f>
        <v>4.0389412260586672E-4</v>
      </c>
      <c r="GV1590" s="34">
        <v>-1.6213617148779203E-3</v>
      </c>
      <c r="GW1590" s="34">
        <v>3.2487859086871557E-4</v>
      </c>
      <c r="GX1590" s="30"/>
      <c r="GY1590" s="34">
        <f t="array" ref="GY1590:HA1590">GY1589:HA1589*GY1581:HA1581</f>
        <v>-1.4155223086061669E-3</v>
      </c>
      <c r="GZ1590" s="34">
        <v>6.7589721673650207E-4</v>
      </c>
      <c r="HA1590" s="34">
        <v>-1.3364604940127923E-3</v>
      </c>
      <c r="HB1590" s="30"/>
      <c r="HC1590" s="34">
        <f t="array" ref="HC1590:HE1590">HC1589:HE1589*HC1581:HE1581</f>
        <v>3.5920864245830752E-5</v>
      </c>
      <c r="HD1590" s="34">
        <v>-2.3076109781087838E-4</v>
      </c>
      <c r="HE1590" s="34">
        <v>1.7888898164170741E-4</v>
      </c>
      <c r="HF1590" s="30"/>
      <c r="HG1590" s="34">
        <f t="array" ref="HG1590:HI1590">HG1589:HI1589*HG1581:HI1581</f>
        <v>-5.6067096727040051E-5</v>
      </c>
      <c r="HH1590" s="34">
        <v>9.3611655204981696E-5</v>
      </c>
      <c r="HI1590" s="34">
        <v>-2.1016026438239042E-4</v>
      </c>
      <c r="HJ1590" s="30"/>
      <c r="HK1590" s="34">
        <f t="array" ref="HK1590:HM1590">HK1589:HM1589*HK1581:HM1581</f>
        <v>2.0489944217048513E-4</v>
      </c>
      <c r="HL1590" s="34">
        <v>-1.2314650652435062E-4</v>
      </c>
      <c r="HM1590" s="34">
        <v>1.2872868752770623E-3</v>
      </c>
      <c r="HN1590" s="30"/>
      <c r="HO1590" s="34">
        <f t="array" ref="HO1590:HQ1590">HO1589:HQ1589*HO1581:HQ1581</f>
        <v>1.2315942642242636E-4</v>
      </c>
      <c r="HP1590" s="34">
        <v>-1.9102142705561891E-4</v>
      </c>
      <c r="HQ1590" s="34">
        <v>4.5557394801929612E-4</v>
      </c>
      <c r="HR1590" s="30"/>
      <c r="HS1590" s="34">
        <f t="array" ref="HS1590:HU1590">HS1589:HU1589*HS1581:HU1581</f>
        <v>-1.1250280044879E-4</v>
      </c>
      <c r="HT1590" s="34">
        <v>7.2616873368725821E-5</v>
      </c>
      <c r="HU1590" s="34">
        <v>-3.6758841370195769E-4</v>
      </c>
      <c r="HV1590" s="30"/>
    </row>
    <row r="1591" spans="2:284" ht="16.5" customHeight="1" x14ac:dyDescent="0.15">
      <c r="B1591" s="108" t="s">
        <v>46</v>
      </c>
      <c r="C1591" s="49">
        <v>1</v>
      </c>
      <c r="D1591" s="69">
        <f t="shared" ref="D1591:G1591" si="9262">D1559-$F$6*D1574</f>
        <v>-1.640085503275972</v>
      </c>
      <c r="E1591" s="70">
        <f t="shared" si="9262"/>
        <v>3.7710515256174344</v>
      </c>
      <c r="F1591" s="71">
        <f t="shared" si="9262"/>
        <v>-1.7816273684855271</v>
      </c>
      <c r="G1591" s="72">
        <f t="shared" si="9262"/>
        <v>0.40945567283046164</v>
      </c>
      <c r="H1591" s="36"/>
      <c r="J1591" s="1"/>
      <c r="K1591" s="36"/>
      <c r="N1591" s="30"/>
      <c r="O1591" s="36"/>
      <c r="R1591" s="30"/>
      <c r="S1591" s="36"/>
      <c r="V1591" s="30"/>
      <c r="W1591" s="36"/>
      <c r="Z1591" s="30"/>
      <c r="AA1591" s="36"/>
      <c r="AD1591" s="30"/>
      <c r="AE1591" s="36"/>
      <c r="AH1591" s="30"/>
      <c r="AI1591" s="36"/>
      <c r="AL1591" s="30"/>
      <c r="AM1591" s="36"/>
      <c r="AP1591" s="30"/>
      <c r="AQ1591" s="36"/>
      <c r="AT1591" s="30"/>
      <c r="AU1591" s="36"/>
      <c r="AX1591" s="30"/>
      <c r="AY1591" s="36"/>
      <c r="BB1591" s="30"/>
      <c r="BC1591" s="36"/>
      <c r="BF1591" s="30"/>
      <c r="BG1591" s="36"/>
      <c r="BJ1591" s="30"/>
      <c r="BK1591" s="36"/>
      <c r="BN1591" s="30"/>
      <c r="BO1591" s="36"/>
      <c r="BR1591" s="30"/>
      <c r="BS1591" s="36"/>
      <c r="BV1591" s="30"/>
      <c r="BW1591" s="36"/>
      <c r="BZ1591" s="30"/>
      <c r="CA1591" s="36"/>
      <c r="CD1591" s="30"/>
      <c r="CE1591" s="36"/>
      <c r="CH1591" s="30"/>
      <c r="CI1591" s="36"/>
      <c r="CL1591" s="30"/>
      <c r="CM1591" s="36"/>
      <c r="CP1591" s="30"/>
      <c r="CQ1591" s="36"/>
      <c r="CT1591" s="30"/>
      <c r="CU1591" s="36"/>
      <c r="CX1591" s="30"/>
      <c r="CY1591" s="36"/>
      <c r="DB1591" s="30"/>
      <c r="DC1591" s="36"/>
      <c r="DF1591" s="30"/>
      <c r="DG1591" s="36"/>
      <c r="DJ1591" s="30"/>
      <c r="DK1591" s="36"/>
      <c r="DN1591" s="30"/>
      <c r="DO1591" s="36"/>
      <c r="DR1591" s="30"/>
      <c r="DS1591" s="36"/>
      <c r="DV1591" s="30"/>
      <c r="DW1591" s="36"/>
      <c r="DZ1591" s="30"/>
      <c r="EA1591" s="36"/>
      <c r="ED1591" s="30"/>
      <c r="EE1591" s="36"/>
      <c r="EH1591" s="30"/>
      <c r="EI1591" s="36"/>
      <c r="EL1591" s="30"/>
      <c r="EM1591" s="36"/>
      <c r="EP1591" s="30"/>
      <c r="EQ1591" s="36"/>
      <c r="ET1591" s="30"/>
      <c r="EU1591" s="36"/>
      <c r="EX1591" s="30"/>
      <c r="EY1591" s="36"/>
      <c r="FB1591" s="30"/>
      <c r="FC1591" s="36"/>
      <c r="FF1591" s="30"/>
      <c r="FG1591" s="36"/>
      <c r="FJ1591" s="30"/>
      <c r="FK1591" s="36"/>
      <c r="FN1591" s="30"/>
      <c r="FO1591" s="36"/>
      <c r="FR1591" s="30"/>
      <c r="FS1591" s="36"/>
      <c r="FV1591" s="30"/>
      <c r="FW1591" s="36"/>
      <c r="FZ1591" s="30"/>
      <c r="GA1591" s="36"/>
      <c r="GD1591" s="30"/>
      <c r="GE1591" s="36"/>
      <c r="GH1591" s="30"/>
      <c r="GI1591" s="36"/>
      <c r="GL1591" s="30"/>
      <c r="GM1591" s="36"/>
      <c r="GP1591" s="30"/>
      <c r="GQ1591" s="36"/>
      <c r="GT1591" s="30"/>
      <c r="GU1591" s="36"/>
      <c r="GX1591" s="30"/>
      <c r="GY1591" s="36"/>
      <c r="HB1591" s="30"/>
      <c r="HC1591" s="36"/>
      <c r="HF1591" s="30"/>
      <c r="HG1591" s="36"/>
      <c r="HJ1591" s="30"/>
      <c r="HK1591" s="36"/>
      <c r="HN1591" s="30"/>
      <c r="HO1591" s="36"/>
      <c r="HR1591" s="30"/>
      <c r="HS1591" s="36"/>
      <c r="HV1591" s="30"/>
    </row>
    <row r="1592" spans="2:284" ht="16.5" customHeight="1" x14ac:dyDescent="0.15">
      <c r="B1592" s="110"/>
      <c r="C1592" s="44">
        <v>2</v>
      </c>
      <c r="D1592" s="66">
        <f t="shared" ref="D1592:G1592" si="9263">D1560-$F$6*D1575</f>
        <v>1.8760739381263236</v>
      </c>
      <c r="E1592" s="67">
        <f t="shared" si="9263"/>
        <v>-2.5681455515879166</v>
      </c>
      <c r="F1592" s="68">
        <f t="shared" si="9263"/>
        <v>2.9875396680122766</v>
      </c>
      <c r="G1592" s="74">
        <f t="shared" si="9263"/>
        <v>0.86866020617262218</v>
      </c>
      <c r="H1592" s="40"/>
      <c r="J1592" s="3"/>
      <c r="K1592" s="37"/>
      <c r="L1592" s="31"/>
      <c r="M1592" s="31"/>
      <c r="N1592" s="32"/>
      <c r="O1592" s="37"/>
      <c r="P1592" s="31"/>
      <c r="Q1592" s="31"/>
      <c r="R1592" s="32"/>
      <c r="S1592" s="37"/>
      <c r="T1592" s="31"/>
      <c r="U1592" s="31"/>
      <c r="V1592" s="32"/>
      <c r="W1592" s="37"/>
      <c r="X1592" s="31"/>
      <c r="Y1592" s="31"/>
      <c r="Z1592" s="32"/>
      <c r="AA1592" s="37"/>
      <c r="AB1592" s="31"/>
      <c r="AC1592" s="31"/>
      <c r="AD1592" s="32"/>
      <c r="AE1592" s="37"/>
      <c r="AF1592" s="31"/>
      <c r="AG1592" s="31"/>
      <c r="AH1592" s="32"/>
      <c r="AI1592" s="37"/>
      <c r="AJ1592" s="31"/>
      <c r="AK1592" s="31"/>
      <c r="AL1592" s="32"/>
      <c r="AM1592" s="37"/>
      <c r="AN1592" s="31"/>
      <c r="AO1592" s="31"/>
      <c r="AP1592" s="32"/>
      <c r="AQ1592" s="37"/>
      <c r="AR1592" s="31"/>
      <c r="AS1592" s="31"/>
      <c r="AT1592" s="32"/>
      <c r="AU1592" s="37"/>
      <c r="AV1592" s="31"/>
      <c r="AW1592" s="31"/>
      <c r="AX1592" s="32"/>
      <c r="AY1592" s="37"/>
      <c r="AZ1592" s="31"/>
      <c r="BA1592" s="31"/>
      <c r="BB1592" s="32"/>
      <c r="BC1592" s="37"/>
      <c r="BD1592" s="31"/>
      <c r="BE1592" s="31"/>
      <c r="BF1592" s="32"/>
      <c r="BG1592" s="37"/>
      <c r="BH1592" s="31"/>
      <c r="BI1592" s="31"/>
      <c r="BJ1592" s="32"/>
      <c r="BK1592" s="37"/>
      <c r="BL1592" s="31"/>
      <c r="BM1592" s="31"/>
      <c r="BN1592" s="32"/>
      <c r="BO1592" s="37"/>
      <c r="BP1592" s="31"/>
      <c r="BQ1592" s="31"/>
      <c r="BR1592" s="32"/>
      <c r="BS1592" s="37"/>
      <c r="BT1592" s="31"/>
      <c r="BU1592" s="31"/>
      <c r="BV1592" s="32"/>
      <c r="BW1592" s="37"/>
      <c r="BX1592" s="31"/>
      <c r="BY1592" s="31"/>
      <c r="BZ1592" s="32"/>
      <c r="CA1592" s="37"/>
      <c r="CB1592" s="31"/>
      <c r="CC1592" s="31"/>
      <c r="CD1592" s="32"/>
      <c r="CE1592" s="37"/>
      <c r="CF1592" s="31"/>
      <c r="CG1592" s="31"/>
      <c r="CH1592" s="32"/>
      <c r="CI1592" s="37"/>
      <c r="CJ1592" s="31"/>
      <c r="CK1592" s="31"/>
      <c r="CL1592" s="32"/>
      <c r="CM1592" s="37"/>
      <c r="CN1592" s="31"/>
      <c r="CO1592" s="31"/>
      <c r="CP1592" s="32"/>
      <c r="CQ1592" s="37"/>
      <c r="CR1592" s="31"/>
      <c r="CS1592" s="31"/>
      <c r="CT1592" s="32"/>
      <c r="CU1592" s="37"/>
      <c r="CV1592" s="31"/>
      <c r="CW1592" s="31"/>
      <c r="CX1592" s="32"/>
      <c r="CY1592" s="37"/>
      <c r="CZ1592" s="31"/>
      <c r="DA1592" s="31"/>
      <c r="DB1592" s="32"/>
      <c r="DC1592" s="37"/>
      <c r="DD1592" s="31"/>
      <c r="DE1592" s="31"/>
      <c r="DF1592" s="32"/>
      <c r="DG1592" s="37"/>
      <c r="DH1592" s="31"/>
      <c r="DI1592" s="31"/>
      <c r="DJ1592" s="32"/>
      <c r="DK1592" s="37"/>
      <c r="DL1592" s="31"/>
      <c r="DM1592" s="31"/>
      <c r="DN1592" s="32"/>
      <c r="DO1592" s="37"/>
      <c r="DP1592" s="31"/>
      <c r="DQ1592" s="31"/>
      <c r="DR1592" s="32"/>
      <c r="DS1592" s="37"/>
      <c r="DT1592" s="31"/>
      <c r="DU1592" s="31"/>
      <c r="DV1592" s="32"/>
      <c r="DW1592" s="37"/>
      <c r="DX1592" s="31"/>
      <c r="DY1592" s="31"/>
      <c r="DZ1592" s="32"/>
      <c r="EA1592" s="37"/>
      <c r="EB1592" s="31"/>
      <c r="EC1592" s="31"/>
      <c r="ED1592" s="32"/>
      <c r="EE1592" s="37"/>
      <c r="EF1592" s="31"/>
      <c r="EG1592" s="31"/>
      <c r="EH1592" s="32"/>
      <c r="EI1592" s="37"/>
      <c r="EJ1592" s="31"/>
      <c r="EK1592" s="31"/>
      <c r="EL1592" s="32"/>
      <c r="EM1592" s="37"/>
      <c r="EN1592" s="31"/>
      <c r="EO1592" s="31"/>
      <c r="EP1592" s="32"/>
      <c r="EQ1592" s="37"/>
      <c r="ER1592" s="31"/>
      <c r="ES1592" s="31"/>
      <c r="ET1592" s="32"/>
      <c r="EU1592" s="37"/>
      <c r="EV1592" s="31"/>
      <c r="EW1592" s="31"/>
      <c r="EX1592" s="32"/>
      <c r="EY1592" s="37"/>
      <c r="EZ1592" s="31"/>
      <c r="FA1592" s="31"/>
      <c r="FB1592" s="32"/>
      <c r="FC1592" s="37"/>
      <c r="FD1592" s="31"/>
      <c r="FE1592" s="31"/>
      <c r="FF1592" s="32"/>
      <c r="FG1592" s="37"/>
      <c r="FH1592" s="31"/>
      <c r="FI1592" s="31"/>
      <c r="FJ1592" s="32"/>
      <c r="FK1592" s="37"/>
      <c r="FL1592" s="31"/>
      <c r="FM1592" s="31"/>
      <c r="FN1592" s="32"/>
      <c r="FO1592" s="37"/>
      <c r="FP1592" s="31"/>
      <c r="FQ1592" s="31"/>
      <c r="FR1592" s="32"/>
      <c r="FS1592" s="37"/>
      <c r="FT1592" s="31"/>
      <c r="FU1592" s="31"/>
      <c r="FV1592" s="32"/>
      <c r="FW1592" s="37"/>
      <c r="FX1592" s="31"/>
      <c r="FY1592" s="31"/>
      <c r="FZ1592" s="32"/>
      <c r="GA1592" s="37"/>
      <c r="GB1592" s="31"/>
      <c r="GC1592" s="31"/>
      <c r="GD1592" s="32"/>
      <c r="GE1592" s="37"/>
      <c r="GF1592" s="31"/>
      <c r="GG1592" s="31"/>
      <c r="GH1592" s="32"/>
      <c r="GI1592" s="37"/>
      <c r="GJ1592" s="31"/>
      <c r="GK1592" s="31"/>
      <c r="GL1592" s="32"/>
      <c r="GM1592" s="37"/>
      <c r="GN1592" s="31"/>
      <c r="GO1592" s="31"/>
      <c r="GP1592" s="32"/>
      <c r="GQ1592" s="37"/>
      <c r="GR1592" s="31"/>
      <c r="GS1592" s="31"/>
      <c r="GT1592" s="32"/>
      <c r="GU1592" s="37"/>
      <c r="GV1592" s="31"/>
      <c r="GW1592" s="31"/>
      <c r="GX1592" s="32"/>
      <c r="GY1592" s="37"/>
      <c r="GZ1592" s="31"/>
      <c r="HA1592" s="31"/>
      <c r="HB1592" s="32"/>
      <c r="HC1592" s="37"/>
      <c r="HD1592" s="31"/>
      <c r="HE1592" s="31"/>
      <c r="HF1592" s="32"/>
      <c r="HG1592" s="37"/>
      <c r="HH1592" s="31"/>
      <c r="HI1592" s="31"/>
      <c r="HJ1592" s="32"/>
      <c r="HK1592" s="37"/>
      <c r="HL1592" s="31"/>
      <c r="HM1592" s="31"/>
      <c r="HN1592" s="32"/>
      <c r="HO1592" s="37"/>
      <c r="HP1592" s="31"/>
      <c r="HQ1592" s="31"/>
      <c r="HR1592" s="32"/>
      <c r="HS1592" s="37"/>
      <c r="HT1592" s="31"/>
      <c r="HU1592" s="31"/>
      <c r="HV1592" s="32"/>
    </row>
    <row r="1594" spans="2:284" x14ac:dyDescent="0.15">
      <c r="G1594" s="39"/>
    </row>
    <row r="1595" spans="2:284" customFormat="1" x14ac:dyDescent="0.15">
      <c r="J1595" s="93" t="s">
        <v>35</v>
      </c>
      <c r="K1595" s="12">
        <f>IF(K1583&gt;=L1583,0,1)</f>
        <v>0</v>
      </c>
      <c r="L1595" s="6"/>
      <c r="M1595" s="6"/>
      <c r="N1595" s="7"/>
      <c r="O1595" s="12">
        <f>IF(O1583&gt;=P1583,0,1)</f>
        <v>1</v>
      </c>
      <c r="P1595" s="6"/>
      <c r="Q1595" s="6"/>
      <c r="R1595" s="7"/>
      <c r="S1595" s="12">
        <f>IF(S1583&gt;=T1583,0,1)</f>
        <v>1</v>
      </c>
      <c r="T1595" s="6"/>
      <c r="U1595" s="6"/>
      <c r="V1595" s="7"/>
      <c r="W1595" s="12">
        <f>IF(W1583&gt;=X1583,0,1)</f>
        <v>1</v>
      </c>
      <c r="X1595" s="6"/>
      <c r="Y1595" s="6"/>
      <c r="Z1595" s="7"/>
      <c r="AA1595" s="12">
        <f>IF(AA1583&gt;=AB1583,0,1)</f>
        <v>0</v>
      </c>
      <c r="AB1595" s="6"/>
      <c r="AC1595" s="6"/>
      <c r="AD1595" s="7"/>
      <c r="AE1595" s="12">
        <f>IF(AE1583&gt;=AF1583,0,1)</f>
        <v>0</v>
      </c>
      <c r="AF1595" s="6"/>
      <c r="AG1595" s="6"/>
      <c r="AH1595" s="7"/>
      <c r="AI1595" s="12">
        <f>IF(AI1583&gt;=AJ1583,0,1)</f>
        <v>1</v>
      </c>
      <c r="AJ1595" s="6"/>
      <c r="AK1595" s="6"/>
      <c r="AL1595" s="7"/>
      <c r="AM1595" s="12">
        <f>IF(AM1583&gt;=AN1583,0,1)</f>
        <v>1</v>
      </c>
      <c r="AN1595" s="6"/>
      <c r="AO1595" s="6"/>
      <c r="AP1595" s="7"/>
      <c r="AQ1595" s="12">
        <f>IF(AQ1583&gt;=AR1583,0,1)</f>
        <v>0</v>
      </c>
      <c r="AR1595" s="6"/>
      <c r="AS1595" s="6"/>
      <c r="AT1595" s="7"/>
      <c r="AU1595" s="12">
        <f>IF(AU1583&gt;=AV1583,0,1)</f>
        <v>1</v>
      </c>
      <c r="AV1595" s="6"/>
      <c r="AW1595" s="6"/>
      <c r="AX1595" s="7"/>
      <c r="AY1595" s="12">
        <f>IF(AY1583&gt;=AZ1583,0,1)</f>
        <v>0</v>
      </c>
      <c r="AZ1595" s="6"/>
      <c r="BA1595" s="6"/>
      <c r="BB1595" s="7"/>
      <c r="BC1595" s="12">
        <f>IF(BC1583&gt;=BD1583,0,1)</f>
        <v>1</v>
      </c>
      <c r="BD1595" s="6"/>
      <c r="BE1595" s="6"/>
      <c r="BF1595" s="7"/>
      <c r="BG1595" s="12">
        <f>IF(BG1583&gt;=BH1583,0,1)</f>
        <v>1</v>
      </c>
      <c r="BH1595" s="6"/>
      <c r="BI1595" s="6"/>
      <c r="BJ1595" s="7"/>
      <c r="BK1595" s="12">
        <f>IF(BK1583&gt;=BL1583,0,1)</f>
        <v>0</v>
      </c>
      <c r="BL1595" s="6"/>
      <c r="BM1595" s="6"/>
      <c r="BN1595" s="7"/>
      <c r="BO1595" s="12">
        <f>IF(BO1583&gt;=BP1583,0,1)</f>
        <v>0</v>
      </c>
      <c r="BP1595" s="6"/>
      <c r="BQ1595" s="6"/>
      <c r="BR1595" s="7"/>
      <c r="BS1595" s="12">
        <f>IF(BS1583&gt;=BT1583,0,1)</f>
        <v>1</v>
      </c>
      <c r="BT1595" s="6"/>
      <c r="BU1595" s="6"/>
      <c r="BV1595" s="7"/>
      <c r="BW1595" s="12">
        <f>IF(BW1583&gt;=BX1583,0,1)</f>
        <v>0</v>
      </c>
      <c r="BX1595" s="6"/>
      <c r="BY1595" s="6"/>
      <c r="BZ1595" s="7"/>
      <c r="CA1595" s="12">
        <f>IF(CA1583&gt;=CB1583,0,1)</f>
        <v>0</v>
      </c>
      <c r="CB1595" s="6"/>
      <c r="CC1595" s="6"/>
      <c r="CD1595" s="7"/>
      <c r="CE1595" s="12">
        <f>IF(CE1583&gt;=CF1583,0,1)</f>
        <v>1</v>
      </c>
      <c r="CF1595" s="6"/>
      <c r="CG1595" s="6"/>
      <c r="CH1595" s="7"/>
      <c r="CI1595" s="12">
        <f>IF(CI1583&gt;=CJ1583,0,1)</f>
        <v>1</v>
      </c>
      <c r="CJ1595" s="6"/>
      <c r="CK1595" s="6"/>
      <c r="CL1595" s="7"/>
      <c r="CM1595" s="12">
        <f>IF(CM1583&gt;=CN1583,0,1)</f>
        <v>0</v>
      </c>
      <c r="CN1595" s="6"/>
      <c r="CO1595" s="6"/>
      <c r="CP1595" s="7"/>
      <c r="CQ1595" s="12">
        <f>IF(CQ1583&gt;=CR1583,0,1)</f>
        <v>0</v>
      </c>
      <c r="CR1595" s="6"/>
      <c r="CS1595" s="6"/>
      <c r="CT1595" s="7"/>
      <c r="CU1595" s="12">
        <f>IF(CU1583&gt;=CV1583,0,1)</f>
        <v>1</v>
      </c>
      <c r="CV1595" s="6"/>
      <c r="CW1595" s="6"/>
      <c r="CX1595" s="7"/>
      <c r="CY1595" s="12">
        <f>IF(CY1583&gt;=CZ1583,0,1)</f>
        <v>1</v>
      </c>
      <c r="CZ1595" s="6"/>
      <c r="DA1595" s="6"/>
      <c r="DB1595" s="7"/>
      <c r="DC1595" s="12">
        <f>IF(DC1583&gt;=DD1583,0,1)</f>
        <v>0</v>
      </c>
      <c r="DD1595" s="6"/>
      <c r="DE1595" s="6"/>
      <c r="DF1595" s="7"/>
      <c r="DG1595" s="12">
        <f>IF(DG1583&gt;=DH1583,0,1)</f>
        <v>0</v>
      </c>
      <c r="DH1595" s="6"/>
      <c r="DI1595" s="6"/>
      <c r="DJ1595" s="7"/>
      <c r="DK1595" s="12">
        <f>IF(DK1583&gt;=DL1583,0,1)</f>
        <v>0</v>
      </c>
      <c r="DL1595" s="6"/>
      <c r="DM1595" s="6"/>
      <c r="DN1595" s="7"/>
      <c r="DO1595" s="12">
        <f>IF(DO1583&gt;=DP1583,0,1)</f>
        <v>0</v>
      </c>
      <c r="DP1595" s="6"/>
      <c r="DQ1595" s="6"/>
      <c r="DR1595" s="7"/>
      <c r="DS1595" s="12">
        <f>IF(DS1583&gt;=DT1583,0,1)</f>
        <v>0</v>
      </c>
      <c r="DT1595" s="6"/>
      <c r="DU1595" s="6"/>
      <c r="DV1595" s="7"/>
      <c r="DW1595" s="12">
        <f>IF(DW1583&gt;=DX1583,0,1)</f>
        <v>0</v>
      </c>
      <c r="DX1595" s="6"/>
      <c r="DY1595" s="6"/>
      <c r="DZ1595" s="7"/>
      <c r="EA1595" s="12">
        <f>IF(EA1583&gt;=EB1583,0,1)</f>
        <v>1</v>
      </c>
      <c r="EB1595" s="6"/>
      <c r="EC1595" s="6"/>
      <c r="ED1595" s="7"/>
      <c r="EE1595" s="12">
        <f>IF(EE1583&gt;=EF1583,0,1)</f>
        <v>0</v>
      </c>
      <c r="EF1595" s="6"/>
      <c r="EG1595" s="6"/>
      <c r="EH1595" s="7"/>
      <c r="EI1595" s="12">
        <f>IF(EI1583&gt;=EJ1583,0,1)</f>
        <v>0</v>
      </c>
      <c r="EJ1595" s="6"/>
      <c r="EK1595" s="6"/>
      <c r="EL1595" s="7"/>
      <c r="EM1595" s="12">
        <f>IF(EM1583&gt;=EN1583,0,1)</f>
        <v>0</v>
      </c>
      <c r="EN1595" s="6"/>
      <c r="EO1595" s="6"/>
      <c r="EP1595" s="7"/>
      <c r="EQ1595" s="12">
        <f>IF(EQ1583&gt;=ER1583,0,1)</f>
        <v>0</v>
      </c>
      <c r="ER1595" s="6"/>
      <c r="ES1595" s="6"/>
      <c r="ET1595" s="7"/>
      <c r="EU1595" s="12">
        <f>IF(EU1583&gt;=EV1583,0,1)</f>
        <v>0</v>
      </c>
      <c r="EV1595" s="6"/>
      <c r="EW1595" s="6"/>
      <c r="EX1595" s="7"/>
      <c r="EY1595" s="12">
        <f>IF(EY1583&gt;=EZ1583,0,1)</f>
        <v>1</v>
      </c>
      <c r="EZ1595" s="6"/>
      <c r="FA1595" s="6"/>
      <c r="FB1595" s="7"/>
      <c r="FC1595" s="12">
        <f>IF(FC1583&gt;=FD1583,0,1)</f>
        <v>1</v>
      </c>
      <c r="FD1595" s="6"/>
      <c r="FE1595" s="6"/>
      <c r="FF1595" s="7"/>
      <c r="FG1595" s="12">
        <f>IF(FG1583&gt;=FH1583,0,1)</f>
        <v>0</v>
      </c>
      <c r="FH1595" s="6"/>
      <c r="FI1595" s="6"/>
      <c r="FJ1595" s="7"/>
      <c r="FK1595" s="12">
        <f>IF(FK1583&gt;=FL1583,0,1)</f>
        <v>1</v>
      </c>
      <c r="FL1595" s="6"/>
      <c r="FM1595" s="6"/>
      <c r="FN1595" s="7"/>
      <c r="FO1595" s="12">
        <f>IF(FO1583&gt;=FP1583,0,1)</f>
        <v>0</v>
      </c>
      <c r="FP1595" s="6"/>
      <c r="FQ1595" s="6"/>
      <c r="FR1595" s="7"/>
      <c r="FS1595" s="12">
        <f>IF(FS1583&gt;=FT1583,0,1)</f>
        <v>0</v>
      </c>
      <c r="FT1595" s="6"/>
      <c r="FU1595" s="6"/>
      <c r="FV1595" s="7"/>
      <c r="FW1595" s="12">
        <f>IF(FW1583&gt;=FX1583,0,1)</f>
        <v>1</v>
      </c>
      <c r="FX1595" s="6"/>
      <c r="FY1595" s="6"/>
      <c r="FZ1595" s="7"/>
      <c r="GA1595" s="12">
        <f>IF(GA1583&gt;=GB1583,0,1)</f>
        <v>0</v>
      </c>
      <c r="GB1595" s="6"/>
      <c r="GC1595" s="6"/>
      <c r="GD1595" s="7"/>
      <c r="GE1595" s="12">
        <f>IF(GE1583&gt;=GF1583,0,1)</f>
        <v>0</v>
      </c>
      <c r="GF1595" s="6"/>
      <c r="GG1595" s="6"/>
      <c r="GH1595" s="7"/>
      <c r="GI1595" s="12">
        <f>IF(GI1583&gt;=GJ1583,0,1)</f>
        <v>1</v>
      </c>
      <c r="GJ1595" s="6"/>
      <c r="GK1595" s="6"/>
      <c r="GL1595" s="7"/>
      <c r="GM1595" s="12">
        <f>IF(GM1583&gt;=GN1583,0,1)</f>
        <v>1</v>
      </c>
      <c r="GN1595" s="6"/>
      <c r="GO1595" s="6"/>
      <c r="GP1595" s="7"/>
      <c r="GQ1595" s="12">
        <f>IF(GQ1583&gt;=GR1583,0,1)</f>
        <v>0</v>
      </c>
      <c r="GR1595" s="6"/>
      <c r="GS1595" s="6"/>
      <c r="GT1595" s="7"/>
      <c r="GU1595" s="12">
        <f>IF(GU1583&gt;=GV1583,0,1)</f>
        <v>0</v>
      </c>
      <c r="GV1595" s="6"/>
      <c r="GW1595" s="6"/>
      <c r="GX1595" s="7"/>
      <c r="GY1595" s="12">
        <f>IF(GY1583&gt;=GZ1583,0,1)</f>
        <v>1</v>
      </c>
      <c r="GZ1595" s="6"/>
      <c r="HA1595" s="6"/>
      <c r="HB1595" s="7"/>
      <c r="HC1595" s="12">
        <f>IF(HC1583&gt;=HD1583,0,1)</f>
        <v>0</v>
      </c>
      <c r="HD1595" s="6"/>
      <c r="HE1595" s="6"/>
      <c r="HF1595" s="7"/>
      <c r="HG1595" s="12">
        <f>IF(HG1583&gt;=HH1583,0,1)</f>
        <v>1</v>
      </c>
      <c r="HH1595" s="6"/>
      <c r="HI1595" s="6"/>
      <c r="HJ1595" s="7"/>
      <c r="HK1595" s="12">
        <f>IF(HK1583&gt;=HL1583,0,1)</f>
        <v>0</v>
      </c>
      <c r="HL1595" s="6"/>
      <c r="HM1595" s="6"/>
      <c r="HN1595" s="7"/>
      <c r="HO1595" s="12">
        <f>IF(HO1583&gt;=HP1583,0,1)</f>
        <v>0</v>
      </c>
      <c r="HP1595" s="6"/>
      <c r="HQ1595" s="6"/>
      <c r="HR1595" s="7"/>
      <c r="HS1595" s="12">
        <f>IF(HS1583&gt;=HT1583,0,1)</f>
        <v>1</v>
      </c>
      <c r="HT1595" s="6"/>
      <c r="HU1595" s="6"/>
      <c r="HV1595" s="7"/>
      <c r="HW1595" s="59"/>
      <c r="HX1595" s="147"/>
      <c r="HY1595" s="147"/>
      <c r="HZ1595" s="147"/>
      <c r="IA1595" s="148"/>
      <c r="IB1595" s="147"/>
      <c r="IC1595" s="147"/>
      <c r="ID1595" s="147"/>
      <c r="IE1595" s="148"/>
      <c r="IF1595" s="147"/>
      <c r="IG1595" s="147"/>
      <c r="IH1595" s="147"/>
      <c r="II1595" s="148"/>
      <c r="IJ1595" s="147"/>
      <c r="IK1595" s="147"/>
      <c r="IL1595" s="147"/>
      <c r="IM1595" s="148"/>
      <c r="IN1595" s="147"/>
      <c r="IO1595" s="147"/>
      <c r="IP1595" s="147"/>
      <c r="IQ1595" s="148"/>
      <c r="IR1595" s="147"/>
      <c r="IS1595" s="147"/>
      <c r="IT1595" s="147"/>
      <c r="IU1595" s="148"/>
      <c r="IV1595" s="147"/>
      <c r="IW1595" s="147"/>
      <c r="IX1595" s="147"/>
      <c r="IY1595" s="148"/>
      <c r="IZ1595" s="147"/>
      <c r="JA1595" s="147"/>
      <c r="JB1595" s="147"/>
      <c r="JC1595" s="148"/>
      <c r="JD1595" s="147"/>
      <c r="JE1595" s="147"/>
      <c r="JF1595" s="147"/>
      <c r="JG1595" s="147"/>
      <c r="JH1595" s="147"/>
      <c r="JI1595" s="147"/>
      <c r="JJ1595" s="147"/>
      <c r="JK1595" s="147"/>
      <c r="JL1595" s="147"/>
      <c r="JM1595" s="147"/>
      <c r="JN1595" s="147"/>
      <c r="JO1595" s="147"/>
      <c r="JP1595" s="147"/>
      <c r="JQ1595" s="147"/>
      <c r="JR1595" s="147"/>
      <c r="JS1595" s="147"/>
      <c r="JT1595" s="147"/>
      <c r="JU1595" s="147"/>
      <c r="JV1595" s="147"/>
      <c r="JW1595" s="147"/>
      <c r="JX1595" s="147"/>
    </row>
    <row r="1596" spans="2:284" x14ac:dyDescent="0.15">
      <c r="F1596" s="145" t="s">
        <v>37</v>
      </c>
      <c r="G1596" s="146">
        <f>COUNTIF(K1596:HV1596,"〇")/COUNTA(K1596:HV1596)</f>
        <v>1</v>
      </c>
      <c r="J1596" s="34" t="s">
        <v>36</v>
      </c>
      <c r="K1596" s="98" t="str">
        <f>IF(N8=K1595,"〇","×")</f>
        <v>〇</v>
      </c>
      <c r="L1596" s="33"/>
      <c r="M1596" s="33"/>
      <c r="N1596" s="29"/>
      <c r="O1596" s="98" t="str">
        <f>IF(R8=O1595,"〇","×")</f>
        <v>〇</v>
      </c>
      <c r="P1596" s="33"/>
      <c r="Q1596" s="33"/>
      <c r="R1596" s="29"/>
      <c r="S1596" s="98" t="str">
        <f>IF(V8=S1595,"〇","×")</f>
        <v>〇</v>
      </c>
      <c r="T1596" s="33"/>
      <c r="U1596" s="33"/>
      <c r="V1596" s="29"/>
      <c r="W1596" s="98" t="str">
        <f>IF(Z8=W1595,"〇","×")</f>
        <v>〇</v>
      </c>
      <c r="X1596" s="33"/>
      <c r="Y1596" s="33"/>
      <c r="Z1596" s="29"/>
      <c r="AA1596" s="98" t="str">
        <f>IF(AD8=AA1595,"〇","×")</f>
        <v>〇</v>
      </c>
      <c r="AB1596" s="33"/>
      <c r="AC1596" s="33"/>
      <c r="AD1596" s="29"/>
      <c r="AE1596" s="98" t="str">
        <f>IF(AH8=AE1595,"〇","×")</f>
        <v>〇</v>
      </c>
      <c r="AF1596" s="33"/>
      <c r="AG1596" s="33"/>
      <c r="AH1596" s="29"/>
      <c r="AI1596" s="98" t="str">
        <f>IF(AL8=AI1595,"〇","×")</f>
        <v>〇</v>
      </c>
      <c r="AJ1596" s="33"/>
      <c r="AK1596" s="33"/>
      <c r="AL1596" s="29"/>
      <c r="AM1596" s="98" t="str">
        <f>IF(AP8=AM1595,"〇","×")</f>
        <v>〇</v>
      </c>
      <c r="AN1596" s="33"/>
      <c r="AO1596" s="33"/>
      <c r="AP1596" s="29"/>
      <c r="AQ1596" s="98" t="str">
        <f>IF(AT8=AQ1595,"〇","×")</f>
        <v>〇</v>
      </c>
      <c r="AR1596" s="33"/>
      <c r="AS1596" s="33"/>
      <c r="AT1596" s="29"/>
      <c r="AU1596" s="98" t="str">
        <f>IF(AX8=AU1595,"〇","×")</f>
        <v>〇</v>
      </c>
      <c r="AV1596" s="33"/>
      <c r="AW1596" s="33"/>
      <c r="AX1596" s="29"/>
      <c r="AY1596" s="98" t="str">
        <f>IF(BB8=AY1595,"〇","×")</f>
        <v>〇</v>
      </c>
      <c r="AZ1596" s="33"/>
      <c r="BA1596" s="33"/>
      <c r="BB1596" s="29"/>
      <c r="BC1596" s="98" t="str">
        <f>IF(BF8=BC1595,"〇","×")</f>
        <v>〇</v>
      </c>
      <c r="BD1596" s="33"/>
      <c r="BE1596" s="33"/>
      <c r="BF1596" s="29"/>
      <c r="BG1596" s="98" t="str">
        <f>IF(BJ8=BG1595,"〇","×")</f>
        <v>〇</v>
      </c>
      <c r="BH1596" s="33"/>
      <c r="BI1596" s="33"/>
      <c r="BJ1596" s="29"/>
      <c r="BK1596" s="98" t="str">
        <f>IF(BN8=BK1595,"〇","×")</f>
        <v>〇</v>
      </c>
      <c r="BL1596" s="33"/>
      <c r="BM1596" s="33"/>
      <c r="BN1596" s="29"/>
      <c r="BO1596" s="98" t="str">
        <f>IF(BR8=BO1595,"〇","×")</f>
        <v>〇</v>
      </c>
      <c r="BP1596" s="33"/>
      <c r="BQ1596" s="33"/>
      <c r="BR1596" s="29"/>
      <c r="BS1596" s="98" t="str">
        <f>IF(BV8=BS1595,"〇","×")</f>
        <v>〇</v>
      </c>
      <c r="BT1596" s="33"/>
      <c r="BU1596" s="33"/>
      <c r="BV1596" s="29"/>
      <c r="BW1596" s="98" t="str">
        <f>IF(BZ8=BW1595,"〇","×")</f>
        <v>〇</v>
      </c>
      <c r="BX1596" s="33"/>
      <c r="BY1596" s="33"/>
      <c r="BZ1596" s="29"/>
      <c r="CA1596" s="98" t="str">
        <f>IF(CD8=CA1595,"〇","×")</f>
        <v>〇</v>
      </c>
      <c r="CB1596" s="33"/>
      <c r="CC1596" s="33"/>
      <c r="CD1596" s="29"/>
      <c r="CE1596" s="98" t="str">
        <f>IF(CH8=CE1595,"〇","×")</f>
        <v>〇</v>
      </c>
      <c r="CF1596" s="33"/>
      <c r="CG1596" s="33"/>
      <c r="CH1596" s="29"/>
      <c r="CI1596" s="98" t="str">
        <f>IF(CL8=CI1595,"〇","×")</f>
        <v>〇</v>
      </c>
      <c r="CJ1596" s="33"/>
      <c r="CK1596" s="33"/>
      <c r="CL1596" s="29"/>
      <c r="CM1596" s="98" t="str">
        <f>IF(CP8=CM1595,"〇","×")</f>
        <v>〇</v>
      </c>
      <c r="CN1596" s="33"/>
      <c r="CO1596" s="33"/>
      <c r="CP1596" s="29"/>
      <c r="CQ1596" s="98" t="str">
        <f>IF(CT8=CQ1595,"〇","×")</f>
        <v>〇</v>
      </c>
      <c r="CR1596" s="33"/>
      <c r="CS1596" s="33"/>
      <c r="CT1596" s="29"/>
      <c r="CU1596" s="98" t="str">
        <f>IF(CX8=CU1595,"〇","×")</f>
        <v>〇</v>
      </c>
      <c r="CV1596" s="33"/>
      <c r="CW1596" s="33"/>
      <c r="CX1596" s="29"/>
      <c r="CY1596" s="98" t="str">
        <f>IF(DB8=CY1595,"〇","×")</f>
        <v>〇</v>
      </c>
      <c r="CZ1596" s="33"/>
      <c r="DA1596" s="33"/>
      <c r="DB1596" s="29"/>
      <c r="DC1596" s="98" t="str">
        <f>IF(DF8=DC1595,"〇","×")</f>
        <v>〇</v>
      </c>
      <c r="DD1596" s="33"/>
      <c r="DE1596" s="33"/>
      <c r="DF1596" s="29"/>
      <c r="DG1596" s="98" t="str">
        <f>IF(DJ8=DG1595,"〇","×")</f>
        <v>〇</v>
      </c>
      <c r="DH1596" s="33"/>
      <c r="DI1596" s="33"/>
      <c r="DJ1596" s="29"/>
      <c r="DK1596" s="98" t="str">
        <f>IF(DN8=DK1595,"〇","×")</f>
        <v>〇</v>
      </c>
      <c r="DL1596" s="33"/>
      <c r="DM1596" s="33"/>
      <c r="DN1596" s="29"/>
      <c r="DO1596" s="98" t="str">
        <f>IF(DR8=DO1595,"〇","×")</f>
        <v>〇</v>
      </c>
      <c r="DP1596" s="33"/>
      <c r="DQ1596" s="33"/>
      <c r="DR1596" s="29"/>
      <c r="DS1596" s="98" t="str">
        <f>IF(DV8=DS1595,"〇","×")</f>
        <v>〇</v>
      </c>
      <c r="DT1596" s="33"/>
      <c r="DU1596" s="33"/>
      <c r="DV1596" s="29"/>
      <c r="DW1596" s="98" t="str">
        <f>IF(DZ8=DW1595,"〇","×")</f>
        <v>〇</v>
      </c>
      <c r="DX1596" s="33"/>
      <c r="DY1596" s="33"/>
      <c r="DZ1596" s="29"/>
      <c r="EA1596" s="98" t="str">
        <f>IF(ED8=EA1595,"〇","×")</f>
        <v>〇</v>
      </c>
      <c r="EB1596" s="33"/>
      <c r="EC1596" s="33"/>
      <c r="ED1596" s="29"/>
      <c r="EE1596" s="98" t="str">
        <f>IF(EH8=EE1595,"〇","×")</f>
        <v>〇</v>
      </c>
      <c r="EF1596" s="33"/>
      <c r="EG1596" s="33"/>
      <c r="EH1596" s="29"/>
      <c r="EI1596" s="98" t="str">
        <f>IF(EL8=EI1595,"〇","×")</f>
        <v>〇</v>
      </c>
      <c r="EJ1596" s="33"/>
      <c r="EK1596" s="33"/>
      <c r="EL1596" s="29"/>
      <c r="EM1596" s="98" t="str">
        <f>IF(EP8=EM1595,"〇","×")</f>
        <v>〇</v>
      </c>
      <c r="EN1596" s="33"/>
      <c r="EO1596" s="33"/>
      <c r="EP1596" s="29"/>
      <c r="EQ1596" s="98" t="str">
        <f>IF(ET8=EQ1595,"〇","×")</f>
        <v>〇</v>
      </c>
      <c r="ER1596" s="33"/>
      <c r="ES1596" s="33"/>
      <c r="ET1596" s="29"/>
      <c r="EU1596" s="98" t="str">
        <f>IF(EX8=EU1595,"〇","×")</f>
        <v>〇</v>
      </c>
      <c r="EV1596" s="33"/>
      <c r="EW1596" s="33"/>
      <c r="EX1596" s="29"/>
      <c r="EY1596" s="98" t="str">
        <f>IF(FB8=EY1595,"〇","×")</f>
        <v>〇</v>
      </c>
      <c r="EZ1596" s="33"/>
      <c r="FA1596" s="33"/>
      <c r="FB1596" s="29"/>
      <c r="FC1596" s="98" t="str">
        <f>IF(FF8=FC1595,"〇","×")</f>
        <v>〇</v>
      </c>
      <c r="FD1596" s="33"/>
      <c r="FE1596" s="33"/>
      <c r="FF1596" s="29"/>
      <c r="FG1596" s="98" t="str">
        <f>IF(FJ8=FG1595,"〇","×")</f>
        <v>〇</v>
      </c>
      <c r="FH1596" s="33"/>
      <c r="FI1596" s="33"/>
      <c r="FJ1596" s="29"/>
      <c r="FK1596" s="98" t="str">
        <f>IF(FN8=FK1595,"〇","×")</f>
        <v>〇</v>
      </c>
      <c r="FL1596" s="33"/>
      <c r="FM1596" s="33"/>
      <c r="FN1596" s="29"/>
      <c r="FO1596" s="98" t="str">
        <f>IF(FR8=FO1595,"〇","×")</f>
        <v>〇</v>
      </c>
      <c r="FP1596" s="33"/>
      <c r="FQ1596" s="33"/>
      <c r="FR1596" s="29"/>
      <c r="FS1596" s="98" t="str">
        <f>IF(FV8=FS1595,"〇","×")</f>
        <v>〇</v>
      </c>
      <c r="FT1596" s="33"/>
      <c r="FU1596" s="33"/>
      <c r="FV1596" s="29"/>
      <c r="FW1596" s="98" t="str">
        <f>IF(FZ8=FW1595,"〇","×")</f>
        <v>〇</v>
      </c>
      <c r="FX1596" s="33"/>
      <c r="FY1596" s="33"/>
      <c r="FZ1596" s="29"/>
      <c r="GA1596" s="98" t="str">
        <f>IF(GD8=GA1595,"〇","×")</f>
        <v>〇</v>
      </c>
      <c r="GB1596" s="33"/>
      <c r="GC1596" s="33"/>
      <c r="GD1596" s="29"/>
      <c r="GE1596" s="98" t="str">
        <f>IF(GH8=GE1595,"〇","×")</f>
        <v>〇</v>
      </c>
      <c r="GF1596" s="33"/>
      <c r="GG1596" s="33"/>
      <c r="GH1596" s="29"/>
      <c r="GI1596" s="98" t="str">
        <f>IF(GL8=GI1595,"〇","×")</f>
        <v>〇</v>
      </c>
      <c r="GJ1596" s="33"/>
      <c r="GK1596" s="33"/>
      <c r="GL1596" s="29"/>
      <c r="GM1596" s="98" t="str">
        <f>IF(GP8=GM1595,"〇","×")</f>
        <v>〇</v>
      </c>
      <c r="GN1596" s="33"/>
      <c r="GO1596" s="33"/>
      <c r="GP1596" s="29"/>
      <c r="GQ1596" s="98" t="str">
        <f>IF(GT8=GQ1595,"〇","×")</f>
        <v>〇</v>
      </c>
      <c r="GR1596" s="33"/>
      <c r="GS1596" s="33"/>
      <c r="GT1596" s="29"/>
      <c r="GU1596" s="98" t="str">
        <f>IF(GX8=GU1595,"〇","×")</f>
        <v>〇</v>
      </c>
      <c r="GV1596" s="33"/>
      <c r="GW1596" s="33"/>
      <c r="GX1596" s="29"/>
      <c r="GY1596" s="98" t="str">
        <f>IF(HB8=GY1595,"〇","×")</f>
        <v>〇</v>
      </c>
      <c r="GZ1596" s="33"/>
      <c r="HA1596" s="33"/>
      <c r="HB1596" s="29"/>
      <c r="HC1596" s="98" t="str">
        <f>IF(HF8=HC1595,"〇","×")</f>
        <v>〇</v>
      </c>
      <c r="HD1596" s="33"/>
      <c r="HE1596" s="33"/>
      <c r="HF1596" s="29"/>
      <c r="HG1596" s="98" t="str">
        <f>IF(HJ8=HG1595,"〇","×")</f>
        <v>〇</v>
      </c>
      <c r="HH1596" s="33"/>
      <c r="HI1596" s="33"/>
      <c r="HJ1596" s="29"/>
      <c r="HK1596" s="98" t="str">
        <f>IF(HN8=HK1595,"〇","×")</f>
        <v>〇</v>
      </c>
      <c r="HL1596" s="33"/>
      <c r="HM1596" s="33"/>
      <c r="HN1596" s="29"/>
      <c r="HO1596" s="98" t="str">
        <f>IF(HR8=HO1595,"〇","×")</f>
        <v>〇</v>
      </c>
      <c r="HP1596" s="33"/>
      <c r="HQ1596" s="33"/>
      <c r="HR1596" s="29"/>
      <c r="HS1596" s="98" t="str">
        <f>IF(HV8=HS1595,"〇","×")</f>
        <v>〇</v>
      </c>
      <c r="HT1596" s="33"/>
      <c r="HU1596" s="33"/>
      <c r="HV1596" s="29"/>
      <c r="HW1596" s="40"/>
      <c r="HX1596" s="149"/>
      <c r="HY1596" s="149"/>
      <c r="HZ1596" s="149"/>
      <c r="IA1596" s="150"/>
      <c r="IB1596" s="149"/>
      <c r="IC1596" s="149"/>
      <c r="ID1596" s="149"/>
      <c r="IE1596" s="150"/>
      <c r="IF1596" s="149"/>
      <c r="IG1596" s="149"/>
      <c r="IH1596" s="149"/>
      <c r="II1596" s="150"/>
      <c r="IJ1596" s="149"/>
      <c r="IK1596" s="149"/>
      <c r="IL1596" s="149"/>
      <c r="IM1596" s="150"/>
      <c r="IN1596" s="149"/>
      <c r="IO1596" s="149"/>
      <c r="IP1596" s="149"/>
      <c r="IQ1596" s="150"/>
      <c r="IR1596" s="149"/>
      <c r="IS1596" s="149"/>
      <c r="IT1596" s="149"/>
      <c r="IU1596" s="150"/>
      <c r="IV1596" s="149"/>
      <c r="IW1596" s="149"/>
      <c r="IX1596" s="149"/>
      <c r="IY1596" s="150"/>
      <c r="IZ1596" s="149"/>
      <c r="JA1596" s="149"/>
      <c r="JB1596" s="149"/>
      <c r="JC1596" s="150"/>
      <c r="JD1596" s="149"/>
      <c r="JE1596" s="149"/>
      <c r="JF1596" s="149"/>
      <c r="JG1596" s="149"/>
      <c r="JH1596" s="149"/>
      <c r="JI1596" s="149"/>
      <c r="JJ1596" s="149"/>
      <c r="JK1596" s="149"/>
      <c r="JL1596" s="149"/>
      <c r="JM1596" s="149"/>
      <c r="JN1596" s="149"/>
      <c r="JO1596" s="149"/>
      <c r="JP1596" s="149"/>
      <c r="JQ1596" s="149"/>
      <c r="JR1596" s="149"/>
      <c r="JS1596" s="149"/>
      <c r="JT1596" s="149"/>
      <c r="JU1596" s="149"/>
      <c r="JV1596" s="149"/>
      <c r="JW1596" s="149"/>
      <c r="JX1596" s="149"/>
    </row>
  </sheetData>
  <mergeCells count="3940">
    <mergeCell ref="B1591:B1592"/>
    <mergeCell ref="J1566:J1569"/>
    <mergeCell ref="C1570:C1573"/>
    <mergeCell ref="J1570:J1573"/>
    <mergeCell ref="B1574:B1575"/>
    <mergeCell ref="I1574:I1575"/>
    <mergeCell ref="FK1561:FM1561"/>
    <mergeCell ref="FO1561:FQ1561"/>
    <mergeCell ref="FS1561:FU1561"/>
    <mergeCell ref="FW1561:FY1561"/>
    <mergeCell ref="GA1561:GC1561"/>
    <mergeCell ref="GE1561:GG1561"/>
    <mergeCell ref="GI1561:GK1561"/>
    <mergeCell ref="AE1561:AG1561"/>
    <mergeCell ref="AI1561:AK1561"/>
    <mergeCell ref="AM1561:AO1561"/>
    <mergeCell ref="AQ1561:AS1561"/>
    <mergeCell ref="AU1561:AW1561"/>
    <mergeCell ref="AY1561:BA1561"/>
    <mergeCell ref="BC1561:BE1561"/>
    <mergeCell ref="BG1561:BI1561"/>
    <mergeCell ref="BK1561:BM1561"/>
    <mergeCell ref="BO1561:BQ1561"/>
    <mergeCell ref="BS1561:BU1561"/>
    <mergeCell ref="BW1561:BY1561"/>
    <mergeCell ref="CA1561:CC1561"/>
    <mergeCell ref="CE1561:CG1561"/>
    <mergeCell ref="CI1561:CK1561"/>
    <mergeCell ref="CM1561:CO1561"/>
    <mergeCell ref="CQ1561:CS1561"/>
    <mergeCell ref="HO1561:HQ1561"/>
    <mergeCell ref="HS1561:HU1561"/>
    <mergeCell ref="CU1561:CW1561"/>
    <mergeCell ref="CY1561:DA1561"/>
    <mergeCell ref="DC1561:DE1561"/>
    <mergeCell ref="DG1561:DI1561"/>
    <mergeCell ref="DK1561:DM1561"/>
    <mergeCell ref="DO1561:DQ1561"/>
    <mergeCell ref="DS1561:DU1561"/>
    <mergeCell ref="DW1561:DY1561"/>
    <mergeCell ref="EA1561:EC1561"/>
    <mergeCell ref="EE1561:EG1561"/>
    <mergeCell ref="EI1561:EK1561"/>
    <mergeCell ref="EM1561:EO1561"/>
    <mergeCell ref="EQ1561:ES1561"/>
    <mergeCell ref="EU1561:EW1561"/>
    <mergeCell ref="EY1561:FA1561"/>
    <mergeCell ref="FC1561:FE1561"/>
    <mergeCell ref="FG1561:FI1561"/>
    <mergeCell ref="GU1561:GW1561"/>
    <mergeCell ref="GY1561:HA1561"/>
    <mergeCell ref="HC1561:HE1561"/>
    <mergeCell ref="HG1561:HI1561"/>
    <mergeCell ref="HK1561:HM1561"/>
    <mergeCell ref="FG1529:FI1529"/>
    <mergeCell ref="FK1529:FM1529"/>
    <mergeCell ref="FO1529:FQ1529"/>
    <mergeCell ref="FS1529:FU1529"/>
    <mergeCell ref="FW1529:FY1529"/>
    <mergeCell ref="GA1529:GC1529"/>
    <mergeCell ref="GE1529:GG1529"/>
    <mergeCell ref="GI1529:GK1529"/>
    <mergeCell ref="GM1529:GO1529"/>
    <mergeCell ref="GQ1529:GS1529"/>
    <mergeCell ref="GU1529:GW1529"/>
    <mergeCell ref="GY1529:HA1529"/>
    <mergeCell ref="HC1529:HE1529"/>
    <mergeCell ref="HG1529:HI1529"/>
    <mergeCell ref="HK1529:HM1529"/>
    <mergeCell ref="GM1561:GO1561"/>
    <mergeCell ref="GQ1561:GS1561"/>
    <mergeCell ref="B1546:C1546"/>
    <mergeCell ref="D1546:F1546"/>
    <mergeCell ref="DG1529:DI1529"/>
    <mergeCell ref="DK1529:DM1529"/>
    <mergeCell ref="DO1529:DQ1529"/>
    <mergeCell ref="DS1529:DU1529"/>
    <mergeCell ref="DW1529:DY1529"/>
    <mergeCell ref="EA1529:EC1529"/>
    <mergeCell ref="EE1529:EG1529"/>
    <mergeCell ref="EI1529:EK1529"/>
    <mergeCell ref="EM1529:EO1529"/>
    <mergeCell ref="EQ1529:ES1529"/>
    <mergeCell ref="EU1529:EW1529"/>
    <mergeCell ref="EY1529:FA1529"/>
    <mergeCell ref="FC1529:FE1529"/>
    <mergeCell ref="B1530:B1541"/>
    <mergeCell ref="C1530:C1533"/>
    <mergeCell ref="I1530:I1541"/>
    <mergeCell ref="J1530:J1533"/>
    <mergeCell ref="C1534:C1537"/>
    <mergeCell ref="J1534:J1537"/>
    <mergeCell ref="C1538:C1541"/>
    <mergeCell ref="J1538:J1541"/>
    <mergeCell ref="B1542:B1543"/>
    <mergeCell ref="I1542:I1543"/>
    <mergeCell ref="K1529:M1529"/>
    <mergeCell ref="O1529:Q1529"/>
    <mergeCell ref="S1529:U1529"/>
    <mergeCell ref="W1529:Y1529"/>
    <mergeCell ref="GM1497:GO1497"/>
    <mergeCell ref="GQ1497:GS1497"/>
    <mergeCell ref="GU1497:GW1497"/>
    <mergeCell ref="GY1497:HA1497"/>
    <mergeCell ref="HC1497:HE1497"/>
    <mergeCell ref="HG1497:HI1497"/>
    <mergeCell ref="HK1497:HM1497"/>
    <mergeCell ref="HO1497:HQ1497"/>
    <mergeCell ref="HS1497:HU1497"/>
    <mergeCell ref="AA1529:AC1529"/>
    <mergeCell ref="AE1529:AG1529"/>
    <mergeCell ref="AI1529:AK1529"/>
    <mergeCell ref="AM1529:AO1529"/>
    <mergeCell ref="AQ1529:AS1529"/>
    <mergeCell ref="AU1529:AW1529"/>
    <mergeCell ref="AY1529:BA1529"/>
    <mergeCell ref="BC1529:BE1529"/>
    <mergeCell ref="BG1529:BI1529"/>
    <mergeCell ref="BK1529:BM1529"/>
    <mergeCell ref="BO1529:BQ1529"/>
    <mergeCell ref="BS1529:BU1529"/>
    <mergeCell ref="BW1529:BY1529"/>
    <mergeCell ref="CA1529:CC1529"/>
    <mergeCell ref="CE1529:CG1529"/>
    <mergeCell ref="CI1529:CK1529"/>
    <mergeCell ref="CM1529:CO1529"/>
    <mergeCell ref="HO1529:HQ1529"/>
    <mergeCell ref="HS1529:HU1529"/>
    <mergeCell ref="CQ1529:CS1529"/>
    <mergeCell ref="CU1529:CW1529"/>
    <mergeCell ref="CY1529:DA1529"/>
    <mergeCell ref="DC1529:DE1529"/>
    <mergeCell ref="FO1497:FQ1497"/>
    <mergeCell ref="FS1497:FU1497"/>
    <mergeCell ref="FW1497:FY1497"/>
    <mergeCell ref="GA1497:GC1497"/>
    <mergeCell ref="GE1497:GG1497"/>
    <mergeCell ref="GI1497:GK1497"/>
    <mergeCell ref="B1498:B1509"/>
    <mergeCell ref="C1498:C1501"/>
    <mergeCell ref="I1498:I1509"/>
    <mergeCell ref="J1498:J1501"/>
    <mergeCell ref="C1502:C1505"/>
    <mergeCell ref="J1502:J1505"/>
    <mergeCell ref="C1506:C1509"/>
    <mergeCell ref="J1506:J1509"/>
    <mergeCell ref="B1510:B1511"/>
    <mergeCell ref="I1510:I1511"/>
    <mergeCell ref="B1514:C1514"/>
    <mergeCell ref="D1514:F1514"/>
    <mergeCell ref="CY1497:DA1497"/>
    <mergeCell ref="DC1497:DE1497"/>
    <mergeCell ref="DG1497:DI1497"/>
    <mergeCell ref="DK1497:DM1497"/>
    <mergeCell ref="DO1497:DQ1497"/>
    <mergeCell ref="DS1497:DU1497"/>
    <mergeCell ref="DW1497:DY1497"/>
    <mergeCell ref="EA1497:EC1497"/>
    <mergeCell ref="EE1497:EG1497"/>
    <mergeCell ref="EI1497:EK1497"/>
    <mergeCell ref="EM1497:EO1497"/>
    <mergeCell ref="EQ1497:ES1497"/>
    <mergeCell ref="EU1497:EW1497"/>
    <mergeCell ref="EY1497:FA1497"/>
    <mergeCell ref="FC1497:FE1497"/>
    <mergeCell ref="FG1497:FI1497"/>
    <mergeCell ref="FK1497:FM1497"/>
    <mergeCell ref="FO1465:FQ1465"/>
    <mergeCell ref="FS1465:FU1465"/>
    <mergeCell ref="FW1465:FY1465"/>
    <mergeCell ref="GA1465:GC1465"/>
    <mergeCell ref="GE1465:GG1465"/>
    <mergeCell ref="GI1465:GK1465"/>
    <mergeCell ref="GM1465:GO1465"/>
    <mergeCell ref="GQ1465:GS1465"/>
    <mergeCell ref="GU1465:GW1465"/>
    <mergeCell ref="GY1465:HA1465"/>
    <mergeCell ref="HC1465:HE1465"/>
    <mergeCell ref="HG1465:HI1465"/>
    <mergeCell ref="HK1465:HM1465"/>
    <mergeCell ref="AA1497:AC1497"/>
    <mergeCell ref="AE1497:AG1497"/>
    <mergeCell ref="AI1497:AK1497"/>
    <mergeCell ref="AM1497:AO1497"/>
    <mergeCell ref="AQ1497:AS1497"/>
    <mergeCell ref="AU1497:AW1497"/>
    <mergeCell ref="AY1497:BA1497"/>
    <mergeCell ref="BC1497:BE1497"/>
    <mergeCell ref="BG1497:BI1497"/>
    <mergeCell ref="BK1497:BM1497"/>
    <mergeCell ref="BO1497:BQ1497"/>
    <mergeCell ref="BS1497:BU1497"/>
    <mergeCell ref="BW1497:BY1497"/>
    <mergeCell ref="CA1497:CC1497"/>
    <mergeCell ref="CE1497:CG1497"/>
    <mergeCell ref="CI1497:CK1497"/>
    <mergeCell ref="HO1465:HQ1465"/>
    <mergeCell ref="HS1465:HU1465"/>
    <mergeCell ref="CU1465:CW1465"/>
    <mergeCell ref="CY1465:DA1465"/>
    <mergeCell ref="DC1465:DE1465"/>
    <mergeCell ref="DG1465:DI1465"/>
    <mergeCell ref="DK1465:DM1465"/>
    <mergeCell ref="DO1465:DQ1465"/>
    <mergeCell ref="DS1465:DU1465"/>
    <mergeCell ref="DW1465:DY1465"/>
    <mergeCell ref="EA1465:EC1465"/>
    <mergeCell ref="EE1465:EG1465"/>
    <mergeCell ref="EI1465:EK1465"/>
    <mergeCell ref="EM1465:EO1465"/>
    <mergeCell ref="EQ1465:ES1465"/>
    <mergeCell ref="EU1465:EW1465"/>
    <mergeCell ref="EY1465:FA1465"/>
    <mergeCell ref="AA1465:AC1465"/>
    <mergeCell ref="AM1465:AO1465"/>
    <mergeCell ref="AQ1465:AS1465"/>
    <mergeCell ref="AU1465:AW1465"/>
    <mergeCell ref="CM1497:CO1497"/>
    <mergeCell ref="CQ1497:CS1497"/>
    <mergeCell ref="CU1497:CW1497"/>
    <mergeCell ref="AY1465:BA1465"/>
    <mergeCell ref="BC1465:BE1465"/>
    <mergeCell ref="BG1465:BI1465"/>
    <mergeCell ref="BK1465:BM1465"/>
    <mergeCell ref="BO1465:BQ1465"/>
    <mergeCell ref="BS1465:BU1465"/>
    <mergeCell ref="BW1465:BY1465"/>
    <mergeCell ref="CA1465:CC1465"/>
    <mergeCell ref="CE1465:CG1465"/>
    <mergeCell ref="CI1465:CK1465"/>
    <mergeCell ref="CM1465:CO1465"/>
    <mergeCell ref="CQ1465:CS1465"/>
    <mergeCell ref="B1466:B1477"/>
    <mergeCell ref="C1466:C1469"/>
    <mergeCell ref="I1466:I1477"/>
    <mergeCell ref="J1466:J1469"/>
    <mergeCell ref="C1470:C1473"/>
    <mergeCell ref="J1470:J1473"/>
    <mergeCell ref="C1474:C1477"/>
    <mergeCell ref="J1474:J1477"/>
    <mergeCell ref="B1478:B1479"/>
    <mergeCell ref="I1478:I1479"/>
    <mergeCell ref="GA1433:GC1433"/>
    <mergeCell ref="GE1433:GG1433"/>
    <mergeCell ref="GI1433:GK1433"/>
    <mergeCell ref="GM1433:GO1433"/>
    <mergeCell ref="GQ1433:GS1433"/>
    <mergeCell ref="GU1433:GW1433"/>
    <mergeCell ref="GY1433:HA1433"/>
    <mergeCell ref="FC1465:FE1465"/>
    <mergeCell ref="FG1465:FI1465"/>
    <mergeCell ref="FK1465:FM1465"/>
    <mergeCell ref="B1463:B1464"/>
    <mergeCell ref="B1465:C1465"/>
    <mergeCell ref="D1465:F1465"/>
    <mergeCell ref="I1465:J1465"/>
    <mergeCell ref="K1465:M1465"/>
    <mergeCell ref="I1451:I1453"/>
    <mergeCell ref="I1454:I1456"/>
    <mergeCell ref="AE1465:AG1465"/>
    <mergeCell ref="AI1465:AK1465"/>
    <mergeCell ref="O1465:Q1465"/>
    <mergeCell ref="S1465:U1465"/>
    <mergeCell ref="W1465:Y1465"/>
    <mergeCell ref="HC1433:HE1433"/>
    <mergeCell ref="HG1433:HI1433"/>
    <mergeCell ref="HK1433:HM1433"/>
    <mergeCell ref="B1451:B1462"/>
    <mergeCell ref="C1451:C1454"/>
    <mergeCell ref="C1455:C1458"/>
    <mergeCell ref="C1459:C1462"/>
    <mergeCell ref="I1459:I1460"/>
    <mergeCell ref="I1461:I1462"/>
    <mergeCell ref="EQ1433:ES1433"/>
    <mergeCell ref="EU1433:EW1433"/>
    <mergeCell ref="EY1433:FA1433"/>
    <mergeCell ref="FC1433:FE1433"/>
    <mergeCell ref="B1434:B1445"/>
    <mergeCell ref="C1434:C1437"/>
    <mergeCell ref="I1434:I1445"/>
    <mergeCell ref="J1434:J1437"/>
    <mergeCell ref="C1438:C1441"/>
    <mergeCell ref="J1438:J1441"/>
    <mergeCell ref="C1442:C1445"/>
    <mergeCell ref="J1442:J1445"/>
    <mergeCell ref="FG1433:FI1433"/>
    <mergeCell ref="FK1433:FM1433"/>
    <mergeCell ref="FO1433:FQ1433"/>
    <mergeCell ref="FS1433:FU1433"/>
    <mergeCell ref="FW1433:FY1433"/>
    <mergeCell ref="K1433:M1433"/>
    <mergeCell ref="O1433:Q1433"/>
    <mergeCell ref="S1433:U1433"/>
    <mergeCell ref="W1433:Y1433"/>
    <mergeCell ref="AA1433:AC1433"/>
    <mergeCell ref="I1433:J1433"/>
    <mergeCell ref="HS1401:HU1401"/>
    <mergeCell ref="AE1433:AG1433"/>
    <mergeCell ref="AI1433:AK1433"/>
    <mergeCell ref="AM1433:AO1433"/>
    <mergeCell ref="AQ1433:AS1433"/>
    <mergeCell ref="AU1433:AW1433"/>
    <mergeCell ref="AY1433:BA1433"/>
    <mergeCell ref="BC1433:BE1433"/>
    <mergeCell ref="BG1433:BI1433"/>
    <mergeCell ref="BK1433:BM1433"/>
    <mergeCell ref="BO1433:BQ1433"/>
    <mergeCell ref="BS1433:BU1433"/>
    <mergeCell ref="BW1433:BY1433"/>
    <mergeCell ref="CA1433:CC1433"/>
    <mergeCell ref="CE1433:CG1433"/>
    <mergeCell ref="CI1433:CK1433"/>
    <mergeCell ref="CM1433:CO1433"/>
    <mergeCell ref="HO1433:HQ1433"/>
    <mergeCell ref="HS1433:HU1433"/>
    <mergeCell ref="CQ1433:CS1433"/>
    <mergeCell ref="CU1433:CW1433"/>
    <mergeCell ref="CY1433:DA1433"/>
    <mergeCell ref="DC1433:DE1433"/>
    <mergeCell ref="DG1433:DI1433"/>
    <mergeCell ref="DK1433:DM1433"/>
    <mergeCell ref="DO1433:DQ1433"/>
    <mergeCell ref="DS1433:DU1433"/>
    <mergeCell ref="DW1433:DY1433"/>
    <mergeCell ref="EA1433:EC1433"/>
    <mergeCell ref="EE1433:EG1433"/>
    <mergeCell ref="EI1433:EK1433"/>
    <mergeCell ref="EM1433:EO1433"/>
    <mergeCell ref="B1418:C1418"/>
    <mergeCell ref="D1418:F1418"/>
    <mergeCell ref="B1419:B1430"/>
    <mergeCell ref="C1419:C1422"/>
    <mergeCell ref="C1423:C1426"/>
    <mergeCell ref="C1427:C1430"/>
    <mergeCell ref="I1427:I1428"/>
    <mergeCell ref="I1429:I1430"/>
    <mergeCell ref="GM1401:GO1401"/>
    <mergeCell ref="GQ1401:GS1401"/>
    <mergeCell ref="GU1401:GW1401"/>
    <mergeCell ref="GY1401:HA1401"/>
    <mergeCell ref="HC1401:HE1401"/>
    <mergeCell ref="HG1401:HI1401"/>
    <mergeCell ref="HK1401:HM1401"/>
    <mergeCell ref="HO1401:HQ1401"/>
    <mergeCell ref="FG1401:FI1401"/>
    <mergeCell ref="FK1401:FM1401"/>
    <mergeCell ref="FO1401:FQ1401"/>
    <mergeCell ref="FS1401:FU1401"/>
    <mergeCell ref="FW1401:FY1401"/>
    <mergeCell ref="GA1401:GC1401"/>
    <mergeCell ref="GE1401:GG1401"/>
    <mergeCell ref="GI1401:GK1401"/>
    <mergeCell ref="B1402:B1413"/>
    <mergeCell ref="C1402:C1405"/>
    <mergeCell ref="I1402:I1413"/>
    <mergeCell ref="J1402:J1405"/>
    <mergeCell ref="C1406:C1409"/>
    <mergeCell ref="J1406:J1409"/>
    <mergeCell ref="C1410:C1413"/>
    <mergeCell ref="J1410:J1413"/>
    <mergeCell ref="B1414:B1415"/>
    <mergeCell ref="I1414:I1415"/>
    <mergeCell ref="CQ1401:CS1401"/>
    <mergeCell ref="CU1401:CW1401"/>
    <mergeCell ref="CY1401:DA1401"/>
    <mergeCell ref="DC1401:DE1401"/>
    <mergeCell ref="DG1401:DI1401"/>
    <mergeCell ref="DK1401:DM1401"/>
    <mergeCell ref="DO1401:DQ1401"/>
    <mergeCell ref="DS1401:DU1401"/>
    <mergeCell ref="DW1401:DY1401"/>
    <mergeCell ref="EA1401:EC1401"/>
    <mergeCell ref="EE1401:EG1401"/>
    <mergeCell ref="EI1401:EK1401"/>
    <mergeCell ref="EM1401:EO1401"/>
    <mergeCell ref="EQ1401:ES1401"/>
    <mergeCell ref="EU1401:EW1401"/>
    <mergeCell ref="AE1401:AG1401"/>
    <mergeCell ref="AI1401:AK1401"/>
    <mergeCell ref="AM1401:AO1401"/>
    <mergeCell ref="AQ1401:AS1401"/>
    <mergeCell ref="AU1401:AW1401"/>
    <mergeCell ref="AY1401:BA1401"/>
    <mergeCell ref="BC1401:BE1401"/>
    <mergeCell ref="BG1401:BI1401"/>
    <mergeCell ref="BK1401:BM1401"/>
    <mergeCell ref="BO1401:BQ1401"/>
    <mergeCell ref="BS1401:BU1401"/>
    <mergeCell ref="BW1401:BY1401"/>
    <mergeCell ref="CA1401:CC1401"/>
    <mergeCell ref="CE1401:CG1401"/>
    <mergeCell ref="CI1401:CK1401"/>
    <mergeCell ref="EY1401:FA1401"/>
    <mergeCell ref="FC1401:FE1401"/>
    <mergeCell ref="B1382:B1383"/>
    <mergeCell ref="I1382:I1383"/>
    <mergeCell ref="FK1369:FM1369"/>
    <mergeCell ref="FO1369:FQ1369"/>
    <mergeCell ref="FS1369:FU1369"/>
    <mergeCell ref="FW1369:FY1369"/>
    <mergeCell ref="GA1369:GC1369"/>
    <mergeCell ref="GE1369:GG1369"/>
    <mergeCell ref="GI1369:GK1369"/>
    <mergeCell ref="GM1369:GO1369"/>
    <mergeCell ref="GQ1369:GS1369"/>
    <mergeCell ref="GU1369:GW1369"/>
    <mergeCell ref="GY1369:HA1369"/>
    <mergeCell ref="HC1369:HE1369"/>
    <mergeCell ref="HG1369:HI1369"/>
    <mergeCell ref="I1387:I1389"/>
    <mergeCell ref="I1390:I1392"/>
    <mergeCell ref="B1399:B1400"/>
    <mergeCell ref="B1401:C1401"/>
    <mergeCell ref="D1401:F1401"/>
    <mergeCell ref="I1401:J1401"/>
    <mergeCell ref="K1401:M1401"/>
    <mergeCell ref="O1401:Q1401"/>
    <mergeCell ref="S1401:U1401"/>
    <mergeCell ref="W1401:Y1401"/>
    <mergeCell ref="AA1401:AC1401"/>
    <mergeCell ref="B1370:B1381"/>
    <mergeCell ref="C1370:C1373"/>
    <mergeCell ref="I1370:I1381"/>
    <mergeCell ref="J1370:J1373"/>
    <mergeCell ref="CM1401:CO1401"/>
    <mergeCell ref="CQ1369:CS1369"/>
    <mergeCell ref="AE1369:AG1369"/>
    <mergeCell ref="AI1369:AK1369"/>
    <mergeCell ref="AM1369:AO1369"/>
    <mergeCell ref="AQ1369:AS1369"/>
    <mergeCell ref="AU1369:AW1369"/>
    <mergeCell ref="HO1369:HQ1369"/>
    <mergeCell ref="HS1369:HU1369"/>
    <mergeCell ref="CU1369:CW1369"/>
    <mergeCell ref="CY1369:DA1369"/>
    <mergeCell ref="DC1369:DE1369"/>
    <mergeCell ref="DG1369:DI1369"/>
    <mergeCell ref="DK1369:DM1369"/>
    <mergeCell ref="DO1369:DQ1369"/>
    <mergeCell ref="DS1369:DU1369"/>
    <mergeCell ref="DW1369:DY1369"/>
    <mergeCell ref="EA1369:EC1369"/>
    <mergeCell ref="EE1369:EG1369"/>
    <mergeCell ref="EI1369:EK1369"/>
    <mergeCell ref="EM1369:EO1369"/>
    <mergeCell ref="EQ1369:ES1369"/>
    <mergeCell ref="EU1369:EW1369"/>
    <mergeCell ref="EY1369:FA1369"/>
    <mergeCell ref="FC1369:FE1369"/>
    <mergeCell ref="FG1369:FI1369"/>
    <mergeCell ref="HK1369:HM1369"/>
    <mergeCell ref="AY1369:BA1369"/>
    <mergeCell ref="BC1369:BE1369"/>
    <mergeCell ref="BG1369:BI1369"/>
    <mergeCell ref="BK1369:BM1369"/>
    <mergeCell ref="BO1369:BQ1369"/>
    <mergeCell ref="BS1369:BU1369"/>
    <mergeCell ref="BW1369:BY1369"/>
    <mergeCell ref="CA1369:CC1369"/>
    <mergeCell ref="CE1369:CG1369"/>
    <mergeCell ref="CI1369:CK1369"/>
    <mergeCell ref="CM1369:CO1369"/>
    <mergeCell ref="FS1337:FU1337"/>
    <mergeCell ref="FW1337:FY1337"/>
    <mergeCell ref="GA1337:GC1337"/>
    <mergeCell ref="GE1337:GG1337"/>
    <mergeCell ref="GI1337:GK1337"/>
    <mergeCell ref="B1338:B1349"/>
    <mergeCell ref="B1367:B1368"/>
    <mergeCell ref="B1369:C1369"/>
    <mergeCell ref="D1369:F1369"/>
    <mergeCell ref="I1369:J1369"/>
    <mergeCell ref="K1369:M1369"/>
    <mergeCell ref="O1369:Q1369"/>
    <mergeCell ref="S1369:U1369"/>
    <mergeCell ref="W1369:Y1369"/>
    <mergeCell ref="AA1369:AC1369"/>
    <mergeCell ref="K1337:M1337"/>
    <mergeCell ref="O1337:Q1337"/>
    <mergeCell ref="S1337:U1337"/>
    <mergeCell ref="W1337:Y1337"/>
    <mergeCell ref="AA1337:AC1337"/>
    <mergeCell ref="GM1337:GO1337"/>
    <mergeCell ref="GQ1337:GS1337"/>
    <mergeCell ref="GU1337:GW1337"/>
    <mergeCell ref="GY1337:HA1337"/>
    <mergeCell ref="HC1337:HE1337"/>
    <mergeCell ref="HG1337:HI1337"/>
    <mergeCell ref="HK1337:HM1337"/>
    <mergeCell ref="C1355:C1358"/>
    <mergeCell ref="C1359:C1362"/>
    <mergeCell ref="C1363:C1366"/>
    <mergeCell ref="I1363:I1364"/>
    <mergeCell ref="I1365:I1366"/>
    <mergeCell ref="EI1337:EK1337"/>
    <mergeCell ref="EM1337:EO1337"/>
    <mergeCell ref="EQ1337:ES1337"/>
    <mergeCell ref="EU1337:EW1337"/>
    <mergeCell ref="EY1337:FA1337"/>
    <mergeCell ref="FC1337:FE1337"/>
    <mergeCell ref="C1338:C1341"/>
    <mergeCell ref="I1338:I1349"/>
    <mergeCell ref="J1338:J1341"/>
    <mergeCell ref="C1342:C1345"/>
    <mergeCell ref="J1342:J1345"/>
    <mergeCell ref="C1346:C1349"/>
    <mergeCell ref="J1346:J1349"/>
    <mergeCell ref="FG1337:FI1337"/>
    <mergeCell ref="FK1337:FM1337"/>
    <mergeCell ref="FO1337:FQ1337"/>
    <mergeCell ref="D1354:F1354"/>
    <mergeCell ref="I1350:I1351"/>
    <mergeCell ref="B1354:C1354"/>
    <mergeCell ref="B1355:B1366"/>
    <mergeCell ref="HK1305:HM1305"/>
    <mergeCell ref="HO1305:HQ1305"/>
    <mergeCell ref="HS1305:HU1305"/>
    <mergeCell ref="AE1337:AG1337"/>
    <mergeCell ref="AI1337:AK1337"/>
    <mergeCell ref="AM1337:AO1337"/>
    <mergeCell ref="AQ1337:AS1337"/>
    <mergeCell ref="AU1337:AW1337"/>
    <mergeCell ref="AY1337:BA1337"/>
    <mergeCell ref="BC1337:BE1337"/>
    <mergeCell ref="BG1337:BI1337"/>
    <mergeCell ref="BK1337:BM1337"/>
    <mergeCell ref="BO1337:BQ1337"/>
    <mergeCell ref="BS1337:BU1337"/>
    <mergeCell ref="BW1337:BY1337"/>
    <mergeCell ref="CA1337:CC1337"/>
    <mergeCell ref="CE1337:CG1337"/>
    <mergeCell ref="CI1337:CK1337"/>
    <mergeCell ref="CM1337:CO1337"/>
    <mergeCell ref="HO1337:HQ1337"/>
    <mergeCell ref="HS1337:HU1337"/>
    <mergeCell ref="CQ1337:CS1337"/>
    <mergeCell ref="CU1337:CW1337"/>
    <mergeCell ref="CY1337:DA1337"/>
    <mergeCell ref="DC1337:DE1337"/>
    <mergeCell ref="DG1337:DI1337"/>
    <mergeCell ref="DK1337:DM1337"/>
    <mergeCell ref="DO1337:DQ1337"/>
    <mergeCell ref="DS1337:DU1337"/>
    <mergeCell ref="DW1337:DY1337"/>
    <mergeCell ref="EA1337:EC1337"/>
    <mergeCell ref="EE1337:EG1337"/>
    <mergeCell ref="B1318:B1319"/>
    <mergeCell ref="I1318:I1319"/>
    <mergeCell ref="B1322:C1322"/>
    <mergeCell ref="D1322:F1322"/>
    <mergeCell ref="B1323:B1334"/>
    <mergeCell ref="C1323:C1326"/>
    <mergeCell ref="C1327:C1330"/>
    <mergeCell ref="C1331:C1334"/>
    <mergeCell ref="I1331:I1332"/>
    <mergeCell ref="I1333:I1334"/>
    <mergeCell ref="GM1305:GO1305"/>
    <mergeCell ref="GQ1305:GS1305"/>
    <mergeCell ref="GU1305:GW1305"/>
    <mergeCell ref="GY1305:HA1305"/>
    <mergeCell ref="HC1305:HE1305"/>
    <mergeCell ref="HG1305:HI1305"/>
    <mergeCell ref="EA1305:EC1305"/>
    <mergeCell ref="EE1305:EG1305"/>
    <mergeCell ref="EI1305:EK1305"/>
    <mergeCell ref="EM1305:EO1305"/>
    <mergeCell ref="EQ1305:ES1305"/>
    <mergeCell ref="EU1305:EW1305"/>
    <mergeCell ref="EY1305:FA1305"/>
    <mergeCell ref="FC1305:FE1305"/>
    <mergeCell ref="FG1305:FI1305"/>
    <mergeCell ref="FK1305:FM1305"/>
    <mergeCell ref="FO1305:FQ1305"/>
    <mergeCell ref="FS1305:FU1305"/>
    <mergeCell ref="FW1305:FY1305"/>
    <mergeCell ref="GA1305:GC1305"/>
    <mergeCell ref="GE1305:GG1305"/>
    <mergeCell ref="GI1305:GK1305"/>
    <mergeCell ref="B1306:B1317"/>
    <mergeCell ref="C1306:C1309"/>
    <mergeCell ref="I1306:I1317"/>
    <mergeCell ref="J1306:J1309"/>
    <mergeCell ref="C1310:C1313"/>
    <mergeCell ref="J1310:J1313"/>
    <mergeCell ref="C1314:C1317"/>
    <mergeCell ref="J1314:J1317"/>
    <mergeCell ref="BK1305:BM1305"/>
    <mergeCell ref="BO1305:BQ1305"/>
    <mergeCell ref="BS1305:BU1305"/>
    <mergeCell ref="BW1305:BY1305"/>
    <mergeCell ref="CA1305:CC1305"/>
    <mergeCell ref="CE1305:CG1305"/>
    <mergeCell ref="CI1305:CK1305"/>
    <mergeCell ref="CM1305:CO1305"/>
    <mergeCell ref="CQ1305:CS1305"/>
    <mergeCell ref="CU1305:CW1305"/>
    <mergeCell ref="CY1305:DA1305"/>
    <mergeCell ref="DC1305:DE1305"/>
    <mergeCell ref="DG1305:DI1305"/>
    <mergeCell ref="DK1305:DM1305"/>
    <mergeCell ref="DO1305:DQ1305"/>
    <mergeCell ref="DS1305:DU1305"/>
    <mergeCell ref="DW1305:DY1305"/>
    <mergeCell ref="FK1273:FM1273"/>
    <mergeCell ref="FO1273:FQ1273"/>
    <mergeCell ref="FS1273:FU1273"/>
    <mergeCell ref="FW1273:FY1273"/>
    <mergeCell ref="GA1273:GC1273"/>
    <mergeCell ref="GE1273:GG1273"/>
    <mergeCell ref="GI1273:GK1273"/>
    <mergeCell ref="GM1273:GO1273"/>
    <mergeCell ref="GQ1273:GS1273"/>
    <mergeCell ref="B1303:B1304"/>
    <mergeCell ref="B1305:C1305"/>
    <mergeCell ref="D1305:F1305"/>
    <mergeCell ref="I1305:J1305"/>
    <mergeCell ref="K1305:M1305"/>
    <mergeCell ref="O1305:Q1305"/>
    <mergeCell ref="S1305:U1305"/>
    <mergeCell ref="W1305:Y1305"/>
    <mergeCell ref="AA1305:AC1305"/>
    <mergeCell ref="AE1305:AG1305"/>
    <mergeCell ref="AI1305:AK1305"/>
    <mergeCell ref="AM1305:AO1305"/>
    <mergeCell ref="AQ1305:AS1305"/>
    <mergeCell ref="AU1305:AW1305"/>
    <mergeCell ref="AY1305:BA1305"/>
    <mergeCell ref="BC1305:BE1305"/>
    <mergeCell ref="BG1305:BI1305"/>
    <mergeCell ref="CM1273:CO1273"/>
    <mergeCell ref="CQ1273:CS1273"/>
    <mergeCell ref="HO1273:HQ1273"/>
    <mergeCell ref="HS1273:HU1273"/>
    <mergeCell ref="CU1273:CW1273"/>
    <mergeCell ref="CY1273:DA1273"/>
    <mergeCell ref="DC1273:DE1273"/>
    <mergeCell ref="DG1273:DI1273"/>
    <mergeCell ref="DK1273:DM1273"/>
    <mergeCell ref="DO1273:DQ1273"/>
    <mergeCell ref="DS1273:DU1273"/>
    <mergeCell ref="DW1273:DY1273"/>
    <mergeCell ref="EA1273:EC1273"/>
    <mergeCell ref="EE1273:EG1273"/>
    <mergeCell ref="EI1273:EK1273"/>
    <mergeCell ref="EM1273:EO1273"/>
    <mergeCell ref="EQ1273:ES1273"/>
    <mergeCell ref="EU1273:EW1273"/>
    <mergeCell ref="EY1273:FA1273"/>
    <mergeCell ref="FC1273:FE1273"/>
    <mergeCell ref="FG1273:FI1273"/>
    <mergeCell ref="GU1273:GW1273"/>
    <mergeCell ref="GY1273:HA1273"/>
    <mergeCell ref="HC1273:HE1273"/>
    <mergeCell ref="HG1273:HI1273"/>
    <mergeCell ref="HK1273:HM1273"/>
    <mergeCell ref="B1273:C1273"/>
    <mergeCell ref="D1273:F1273"/>
    <mergeCell ref="I1273:J1273"/>
    <mergeCell ref="K1273:M1273"/>
    <mergeCell ref="AE1273:AG1273"/>
    <mergeCell ref="AI1273:AK1273"/>
    <mergeCell ref="AM1273:AO1273"/>
    <mergeCell ref="AQ1273:AS1273"/>
    <mergeCell ref="B1274:B1285"/>
    <mergeCell ref="C1274:C1277"/>
    <mergeCell ref="I1274:I1285"/>
    <mergeCell ref="J1274:J1277"/>
    <mergeCell ref="C1278:C1281"/>
    <mergeCell ref="J1278:J1281"/>
    <mergeCell ref="C1282:C1285"/>
    <mergeCell ref="J1282:J1285"/>
    <mergeCell ref="CI1273:CK1273"/>
    <mergeCell ref="AU1273:AW1273"/>
    <mergeCell ref="AY1273:BA1273"/>
    <mergeCell ref="BC1273:BE1273"/>
    <mergeCell ref="BG1273:BI1273"/>
    <mergeCell ref="BK1273:BM1273"/>
    <mergeCell ref="BO1273:BQ1273"/>
    <mergeCell ref="BS1273:BU1273"/>
    <mergeCell ref="BW1273:BY1273"/>
    <mergeCell ref="CA1273:CC1273"/>
    <mergeCell ref="CE1273:CG1273"/>
    <mergeCell ref="AA1273:AC1273"/>
    <mergeCell ref="HK1241:HM1241"/>
    <mergeCell ref="I1254:I1255"/>
    <mergeCell ref="B1258:C1258"/>
    <mergeCell ref="D1258:F1258"/>
    <mergeCell ref="CU1241:CW1241"/>
    <mergeCell ref="CY1241:DA1241"/>
    <mergeCell ref="DC1241:DE1241"/>
    <mergeCell ref="DG1241:DI1241"/>
    <mergeCell ref="DK1241:DM1241"/>
    <mergeCell ref="DO1241:DQ1241"/>
    <mergeCell ref="DS1241:DU1241"/>
    <mergeCell ref="DW1241:DY1241"/>
    <mergeCell ref="EA1241:EC1241"/>
    <mergeCell ref="EE1241:EG1241"/>
    <mergeCell ref="EI1241:EK1241"/>
    <mergeCell ref="EM1241:EO1241"/>
    <mergeCell ref="FC1241:FE1241"/>
    <mergeCell ref="B1242:B1253"/>
    <mergeCell ref="C1242:C1245"/>
    <mergeCell ref="I1242:I1253"/>
    <mergeCell ref="J1242:J1245"/>
    <mergeCell ref="J1250:J1253"/>
    <mergeCell ref="FG1241:FI1241"/>
    <mergeCell ref="FK1241:FM1241"/>
    <mergeCell ref="FO1241:FQ1241"/>
    <mergeCell ref="FS1241:FU1241"/>
    <mergeCell ref="GE1241:GG1241"/>
    <mergeCell ref="GI1241:GK1241"/>
    <mergeCell ref="C1214:C1217"/>
    <mergeCell ref="J1214:J1217"/>
    <mergeCell ref="C1218:C1221"/>
    <mergeCell ref="J1218:J1221"/>
    <mergeCell ref="B1222:B1223"/>
    <mergeCell ref="I1222:I1223"/>
    <mergeCell ref="B1226:C1226"/>
    <mergeCell ref="D1226:F1226"/>
    <mergeCell ref="CY1209:DA1209"/>
    <mergeCell ref="DC1209:DE1209"/>
    <mergeCell ref="DG1209:DI1209"/>
    <mergeCell ref="DW1209:DY1209"/>
    <mergeCell ref="EA1209:EC1209"/>
    <mergeCell ref="EE1209:EG1209"/>
    <mergeCell ref="EI1209:EK1209"/>
    <mergeCell ref="EM1209:EO1209"/>
    <mergeCell ref="AA1209:AC1209"/>
    <mergeCell ref="AE1209:AG1209"/>
    <mergeCell ref="AI1209:AK1209"/>
    <mergeCell ref="AM1209:AO1209"/>
    <mergeCell ref="AQ1209:AS1209"/>
    <mergeCell ref="AU1209:AW1209"/>
    <mergeCell ref="HS1209:HU1209"/>
    <mergeCell ref="AA1241:AC1241"/>
    <mergeCell ref="AE1241:AG1241"/>
    <mergeCell ref="AI1241:AK1241"/>
    <mergeCell ref="AM1241:AO1241"/>
    <mergeCell ref="AQ1241:AS1241"/>
    <mergeCell ref="AU1241:AW1241"/>
    <mergeCell ref="AY1241:BA1241"/>
    <mergeCell ref="BC1241:BE1241"/>
    <mergeCell ref="BG1241:BI1241"/>
    <mergeCell ref="BK1241:BM1241"/>
    <mergeCell ref="BO1241:BQ1241"/>
    <mergeCell ref="BS1241:BU1241"/>
    <mergeCell ref="BW1241:BY1241"/>
    <mergeCell ref="CA1241:CC1241"/>
    <mergeCell ref="CE1241:CG1241"/>
    <mergeCell ref="CI1241:CK1241"/>
    <mergeCell ref="CM1241:CO1241"/>
    <mergeCell ref="HO1241:HQ1241"/>
    <mergeCell ref="HS1241:HU1241"/>
    <mergeCell ref="CQ1241:CS1241"/>
    <mergeCell ref="FO1209:FQ1209"/>
    <mergeCell ref="FS1209:FU1209"/>
    <mergeCell ref="FW1209:FY1209"/>
    <mergeCell ref="GA1209:GC1209"/>
    <mergeCell ref="GE1209:GG1209"/>
    <mergeCell ref="GI1209:GK1209"/>
    <mergeCell ref="EQ1241:ES1241"/>
    <mergeCell ref="EU1241:EW1241"/>
    <mergeCell ref="EY1241:FA1241"/>
    <mergeCell ref="GM1209:GO1209"/>
    <mergeCell ref="GQ1209:GS1209"/>
    <mergeCell ref="FC1209:FE1209"/>
    <mergeCell ref="FG1209:FI1209"/>
    <mergeCell ref="FK1209:FM1209"/>
    <mergeCell ref="FO1177:FQ1177"/>
    <mergeCell ref="FS1177:FU1177"/>
    <mergeCell ref="FW1177:FY1177"/>
    <mergeCell ref="GY1209:HA1209"/>
    <mergeCell ref="HC1209:HE1209"/>
    <mergeCell ref="HG1209:HI1209"/>
    <mergeCell ref="GM1177:GO1177"/>
    <mergeCell ref="GQ1177:GS1177"/>
    <mergeCell ref="GU1177:GW1177"/>
    <mergeCell ref="GY1177:HA1177"/>
    <mergeCell ref="HC1177:HE1177"/>
    <mergeCell ref="HG1177:HI1177"/>
    <mergeCell ref="FW1241:FY1241"/>
    <mergeCell ref="GA1241:GC1241"/>
    <mergeCell ref="GU1209:GW1209"/>
    <mergeCell ref="GM1241:GO1241"/>
    <mergeCell ref="GQ1241:GS1241"/>
    <mergeCell ref="GU1241:GW1241"/>
    <mergeCell ref="GY1241:HA1241"/>
    <mergeCell ref="HC1241:HE1241"/>
    <mergeCell ref="HG1241:HI1241"/>
    <mergeCell ref="HK1209:HM1209"/>
    <mergeCell ref="HO1209:HQ1209"/>
    <mergeCell ref="CQ1209:CS1209"/>
    <mergeCell ref="CU1209:CW1209"/>
    <mergeCell ref="AY1177:BA1177"/>
    <mergeCell ref="BC1177:BE1177"/>
    <mergeCell ref="BG1177:BI1177"/>
    <mergeCell ref="DK1209:DM1209"/>
    <mergeCell ref="DO1209:DQ1209"/>
    <mergeCell ref="DS1209:DU1209"/>
    <mergeCell ref="BK1177:BM1177"/>
    <mergeCell ref="BO1177:BQ1177"/>
    <mergeCell ref="BS1177:BU1177"/>
    <mergeCell ref="BW1177:BY1177"/>
    <mergeCell ref="CA1177:CC1177"/>
    <mergeCell ref="CE1177:CG1177"/>
    <mergeCell ref="EQ1209:ES1209"/>
    <mergeCell ref="EU1209:EW1209"/>
    <mergeCell ref="EY1209:FA1209"/>
    <mergeCell ref="AY1209:BA1209"/>
    <mergeCell ref="BC1209:BE1209"/>
    <mergeCell ref="BG1209:BI1209"/>
    <mergeCell ref="BK1209:BM1209"/>
    <mergeCell ref="BO1209:BQ1209"/>
    <mergeCell ref="BS1209:BU1209"/>
    <mergeCell ref="BW1209:BY1209"/>
    <mergeCell ref="CA1209:CC1209"/>
    <mergeCell ref="CE1209:CG1209"/>
    <mergeCell ref="CI1209:CK1209"/>
    <mergeCell ref="CM1209:CO1209"/>
    <mergeCell ref="CI1177:CK1177"/>
    <mergeCell ref="CM1177:CO1177"/>
    <mergeCell ref="CQ1177:CS1177"/>
    <mergeCell ref="HO1177:HQ1177"/>
    <mergeCell ref="HS1177:HU1177"/>
    <mergeCell ref="CU1177:CW1177"/>
    <mergeCell ref="CY1177:DA1177"/>
    <mergeCell ref="DC1177:DE1177"/>
    <mergeCell ref="DG1177:DI1177"/>
    <mergeCell ref="DK1177:DM1177"/>
    <mergeCell ref="DO1177:DQ1177"/>
    <mergeCell ref="DS1177:DU1177"/>
    <mergeCell ref="DW1177:DY1177"/>
    <mergeCell ref="EA1177:EC1177"/>
    <mergeCell ref="EE1177:EG1177"/>
    <mergeCell ref="EI1177:EK1177"/>
    <mergeCell ref="EM1177:EO1177"/>
    <mergeCell ref="EQ1177:ES1177"/>
    <mergeCell ref="EU1177:EW1177"/>
    <mergeCell ref="EY1177:FA1177"/>
    <mergeCell ref="FC1177:FE1177"/>
    <mergeCell ref="FG1177:FI1177"/>
    <mergeCell ref="FK1177:FM1177"/>
    <mergeCell ref="GA1177:GC1177"/>
    <mergeCell ref="GE1177:GG1177"/>
    <mergeCell ref="GI1177:GK1177"/>
    <mergeCell ref="HK1177:HM1177"/>
    <mergeCell ref="B1175:B1176"/>
    <mergeCell ref="B1177:C1177"/>
    <mergeCell ref="D1177:F1177"/>
    <mergeCell ref="I1177:J1177"/>
    <mergeCell ref="K1177:M1177"/>
    <mergeCell ref="I1163:I1165"/>
    <mergeCell ref="I1166:I1168"/>
    <mergeCell ref="AE1177:AG1177"/>
    <mergeCell ref="AI1177:AK1177"/>
    <mergeCell ref="O1177:Q1177"/>
    <mergeCell ref="S1177:U1177"/>
    <mergeCell ref="W1177:Y1177"/>
    <mergeCell ref="AA1177:AC1177"/>
    <mergeCell ref="AM1177:AO1177"/>
    <mergeCell ref="AQ1177:AS1177"/>
    <mergeCell ref="AU1177:AW1177"/>
    <mergeCell ref="B1178:B1189"/>
    <mergeCell ref="C1178:C1181"/>
    <mergeCell ref="I1178:I1189"/>
    <mergeCell ref="J1178:J1181"/>
    <mergeCell ref="C1182:C1185"/>
    <mergeCell ref="J1182:J1185"/>
    <mergeCell ref="C1186:C1189"/>
    <mergeCell ref="J1186:J1189"/>
    <mergeCell ref="B1190:B1191"/>
    <mergeCell ref="I1190:I1191"/>
    <mergeCell ref="FG1145:FI1145"/>
    <mergeCell ref="FK1145:FM1145"/>
    <mergeCell ref="FO1145:FQ1145"/>
    <mergeCell ref="FS1145:FU1145"/>
    <mergeCell ref="FW1145:FY1145"/>
    <mergeCell ref="GA1145:GC1145"/>
    <mergeCell ref="GE1145:GG1145"/>
    <mergeCell ref="GI1145:GK1145"/>
    <mergeCell ref="GM1145:GO1145"/>
    <mergeCell ref="GQ1145:GS1145"/>
    <mergeCell ref="GU1145:GW1145"/>
    <mergeCell ref="GY1145:HA1145"/>
    <mergeCell ref="HC1145:HE1145"/>
    <mergeCell ref="HG1145:HI1145"/>
    <mergeCell ref="HK1145:HM1145"/>
    <mergeCell ref="B1163:B1174"/>
    <mergeCell ref="C1163:C1166"/>
    <mergeCell ref="C1167:C1170"/>
    <mergeCell ref="C1171:C1174"/>
    <mergeCell ref="I1171:I1172"/>
    <mergeCell ref="I1173:I1174"/>
    <mergeCell ref="DK1145:DM1145"/>
    <mergeCell ref="DO1145:DQ1145"/>
    <mergeCell ref="DS1145:DU1145"/>
    <mergeCell ref="DW1145:DY1145"/>
    <mergeCell ref="EA1145:EC1145"/>
    <mergeCell ref="EE1145:EG1145"/>
    <mergeCell ref="EI1145:EK1145"/>
    <mergeCell ref="EM1145:EO1145"/>
    <mergeCell ref="EQ1145:ES1145"/>
    <mergeCell ref="EY1145:FA1145"/>
    <mergeCell ref="FC1145:FE1145"/>
    <mergeCell ref="B1146:B1157"/>
    <mergeCell ref="C1146:C1149"/>
    <mergeCell ref="I1146:I1157"/>
    <mergeCell ref="J1146:J1149"/>
    <mergeCell ref="C1150:C1153"/>
    <mergeCell ref="J1150:J1153"/>
    <mergeCell ref="C1154:C1157"/>
    <mergeCell ref="J1154:J1157"/>
    <mergeCell ref="GM1113:GO1113"/>
    <mergeCell ref="GQ1113:GS1113"/>
    <mergeCell ref="GU1113:GW1113"/>
    <mergeCell ref="GY1113:HA1113"/>
    <mergeCell ref="HC1113:HE1113"/>
    <mergeCell ref="HG1113:HI1113"/>
    <mergeCell ref="B1114:B1125"/>
    <mergeCell ref="C1114:C1117"/>
    <mergeCell ref="I1114:I1125"/>
    <mergeCell ref="J1114:J1117"/>
    <mergeCell ref="C1118:C1121"/>
    <mergeCell ref="J1118:J1121"/>
    <mergeCell ref="C1122:C1125"/>
    <mergeCell ref="J1122:J1125"/>
    <mergeCell ref="B1126:B1127"/>
    <mergeCell ref="I1126:I1127"/>
    <mergeCell ref="B1130:C1130"/>
    <mergeCell ref="D1130:F1130"/>
    <mergeCell ref="B1131:B1142"/>
    <mergeCell ref="C1131:C1134"/>
    <mergeCell ref="C1135:C1138"/>
    <mergeCell ref="C1139:C1142"/>
    <mergeCell ref="HO1113:HQ1113"/>
    <mergeCell ref="HS1113:HU1113"/>
    <mergeCell ref="AE1145:AG1145"/>
    <mergeCell ref="AI1145:AK1145"/>
    <mergeCell ref="AM1145:AO1145"/>
    <mergeCell ref="AQ1145:AS1145"/>
    <mergeCell ref="AU1145:AW1145"/>
    <mergeCell ref="AY1145:BA1145"/>
    <mergeCell ref="BC1145:BE1145"/>
    <mergeCell ref="BG1145:BI1145"/>
    <mergeCell ref="BK1145:BM1145"/>
    <mergeCell ref="BO1145:BQ1145"/>
    <mergeCell ref="BS1145:BU1145"/>
    <mergeCell ref="BW1145:BY1145"/>
    <mergeCell ref="CA1145:CC1145"/>
    <mergeCell ref="CE1145:CG1145"/>
    <mergeCell ref="CI1145:CK1145"/>
    <mergeCell ref="CM1145:CO1145"/>
    <mergeCell ref="HO1145:HQ1145"/>
    <mergeCell ref="HS1145:HU1145"/>
    <mergeCell ref="CQ1145:CS1145"/>
    <mergeCell ref="CU1145:CW1145"/>
    <mergeCell ref="CY1145:DA1145"/>
    <mergeCell ref="DC1145:DE1145"/>
    <mergeCell ref="DG1145:DI1145"/>
    <mergeCell ref="GA1113:GC1113"/>
    <mergeCell ref="GE1113:GG1113"/>
    <mergeCell ref="GI1113:GK1113"/>
    <mergeCell ref="FO1113:FQ1113"/>
    <mergeCell ref="FS1113:FU1113"/>
    <mergeCell ref="FW1113:FY1113"/>
    <mergeCell ref="EU1145:EW1145"/>
    <mergeCell ref="I1139:I1140"/>
    <mergeCell ref="I1141:I1142"/>
    <mergeCell ref="DK1113:DM1113"/>
    <mergeCell ref="DO1113:DQ1113"/>
    <mergeCell ref="DS1113:DU1113"/>
    <mergeCell ref="DW1113:DY1113"/>
    <mergeCell ref="EA1113:EC1113"/>
    <mergeCell ref="EE1113:EG1113"/>
    <mergeCell ref="EI1113:EK1113"/>
    <mergeCell ref="EM1113:EO1113"/>
    <mergeCell ref="EQ1113:ES1113"/>
    <mergeCell ref="EU1113:EW1113"/>
    <mergeCell ref="EY1113:FA1113"/>
    <mergeCell ref="FC1113:FE1113"/>
    <mergeCell ref="FG1113:FI1113"/>
    <mergeCell ref="FK1113:FM1113"/>
    <mergeCell ref="AA1113:AC1113"/>
    <mergeCell ref="K1113:M1113"/>
    <mergeCell ref="O1113:Q1113"/>
    <mergeCell ref="S1113:U1113"/>
    <mergeCell ref="W1113:Y1113"/>
    <mergeCell ref="HK1081:HM1081"/>
    <mergeCell ref="AE1113:AG1113"/>
    <mergeCell ref="AI1113:AK1113"/>
    <mergeCell ref="AM1113:AO1113"/>
    <mergeCell ref="AQ1113:AS1113"/>
    <mergeCell ref="AU1113:AW1113"/>
    <mergeCell ref="AY1113:BA1113"/>
    <mergeCell ref="BC1113:BE1113"/>
    <mergeCell ref="BG1113:BI1113"/>
    <mergeCell ref="BK1113:BM1113"/>
    <mergeCell ref="BO1113:BQ1113"/>
    <mergeCell ref="BS1113:BU1113"/>
    <mergeCell ref="BW1113:BY1113"/>
    <mergeCell ref="CA1113:CC1113"/>
    <mergeCell ref="CE1113:CG1113"/>
    <mergeCell ref="CI1113:CK1113"/>
    <mergeCell ref="CM1113:CO1113"/>
    <mergeCell ref="CQ1113:CS1113"/>
    <mergeCell ref="CU1113:CW1113"/>
    <mergeCell ref="CY1113:DA1113"/>
    <mergeCell ref="DC1113:DE1113"/>
    <mergeCell ref="DG1113:DI1113"/>
    <mergeCell ref="HK1113:HM1113"/>
    <mergeCell ref="HO1081:HQ1081"/>
    <mergeCell ref="HS1081:HU1081"/>
    <mergeCell ref="CU1081:CW1081"/>
    <mergeCell ref="CY1081:DA1081"/>
    <mergeCell ref="DC1081:DE1081"/>
    <mergeCell ref="DG1081:DI1081"/>
    <mergeCell ref="DK1081:DM1081"/>
    <mergeCell ref="DO1081:DQ1081"/>
    <mergeCell ref="DS1081:DU1081"/>
    <mergeCell ref="DW1081:DY1081"/>
    <mergeCell ref="EA1081:EC1081"/>
    <mergeCell ref="EE1081:EG1081"/>
    <mergeCell ref="EI1081:EK1081"/>
    <mergeCell ref="EM1081:EO1081"/>
    <mergeCell ref="EQ1081:ES1081"/>
    <mergeCell ref="EU1081:EW1081"/>
    <mergeCell ref="EY1081:FA1081"/>
    <mergeCell ref="FC1081:FE1081"/>
    <mergeCell ref="FG1081:FI1081"/>
    <mergeCell ref="FK1081:FM1081"/>
    <mergeCell ref="FO1081:FQ1081"/>
    <mergeCell ref="FS1081:FU1081"/>
    <mergeCell ref="FW1081:FY1081"/>
    <mergeCell ref="GA1081:GC1081"/>
    <mergeCell ref="GE1081:GG1081"/>
    <mergeCell ref="GI1081:GK1081"/>
    <mergeCell ref="GM1081:GO1081"/>
    <mergeCell ref="GQ1081:GS1081"/>
    <mergeCell ref="GU1081:GW1081"/>
    <mergeCell ref="GY1081:HA1081"/>
    <mergeCell ref="HC1081:HE1081"/>
    <mergeCell ref="HG1081:HI1081"/>
    <mergeCell ref="B1082:B1093"/>
    <mergeCell ref="C1082:C1085"/>
    <mergeCell ref="I1082:I1093"/>
    <mergeCell ref="J1082:J1085"/>
    <mergeCell ref="C1086:C1089"/>
    <mergeCell ref="J1086:J1089"/>
    <mergeCell ref="C1090:C1093"/>
    <mergeCell ref="J1090:J1093"/>
    <mergeCell ref="B1067:B1078"/>
    <mergeCell ref="BG1081:BI1081"/>
    <mergeCell ref="BK1081:BM1081"/>
    <mergeCell ref="BO1081:BQ1081"/>
    <mergeCell ref="BS1081:BU1081"/>
    <mergeCell ref="BW1081:BY1081"/>
    <mergeCell ref="CA1081:CC1081"/>
    <mergeCell ref="CE1081:CG1081"/>
    <mergeCell ref="CI1081:CK1081"/>
    <mergeCell ref="EE1049:EG1049"/>
    <mergeCell ref="EI1049:EK1049"/>
    <mergeCell ref="EM1049:EO1049"/>
    <mergeCell ref="EQ1049:ES1049"/>
    <mergeCell ref="EU1049:EW1049"/>
    <mergeCell ref="EY1049:FA1049"/>
    <mergeCell ref="FC1049:FE1049"/>
    <mergeCell ref="B1050:B1061"/>
    <mergeCell ref="C1075:C1078"/>
    <mergeCell ref="I1075:I1076"/>
    <mergeCell ref="I1077:I1078"/>
    <mergeCell ref="B1079:B1080"/>
    <mergeCell ref="B1081:C1081"/>
    <mergeCell ref="D1081:F1081"/>
    <mergeCell ref="I1081:J1081"/>
    <mergeCell ref="K1081:M1081"/>
    <mergeCell ref="AE1081:AG1081"/>
    <mergeCell ref="AI1081:AK1081"/>
    <mergeCell ref="AM1081:AO1081"/>
    <mergeCell ref="AQ1081:AS1081"/>
    <mergeCell ref="AU1081:AW1081"/>
    <mergeCell ref="AY1081:BA1081"/>
    <mergeCell ref="BC1081:BE1081"/>
    <mergeCell ref="CM1081:CO1081"/>
    <mergeCell ref="CQ1081:CS1081"/>
    <mergeCell ref="HS1049:HU1049"/>
    <mergeCell ref="CQ1049:CS1049"/>
    <mergeCell ref="CU1049:CW1049"/>
    <mergeCell ref="CY1049:DA1049"/>
    <mergeCell ref="DC1049:DE1049"/>
    <mergeCell ref="DG1049:DI1049"/>
    <mergeCell ref="EA1017:EC1017"/>
    <mergeCell ref="EE1017:EG1017"/>
    <mergeCell ref="B1094:B1095"/>
    <mergeCell ref="I1094:I1095"/>
    <mergeCell ref="FG1049:FI1049"/>
    <mergeCell ref="FK1049:FM1049"/>
    <mergeCell ref="FO1049:FQ1049"/>
    <mergeCell ref="FS1049:FU1049"/>
    <mergeCell ref="FW1049:FY1049"/>
    <mergeCell ref="GA1049:GC1049"/>
    <mergeCell ref="GE1049:GG1049"/>
    <mergeCell ref="GI1049:GK1049"/>
    <mergeCell ref="GM1049:GO1049"/>
    <mergeCell ref="GQ1049:GS1049"/>
    <mergeCell ref="GU1049:GW1049"/>
    <mergeCell ref="GY1049:HA1049"/>
    <mergeCell ref="HC1049:HE1049"/>
    <mergeCell ref="HG1049:HI1049"/>
    <mergeCell ref="HK1049:HM1049"/>
    <mergeCell ref="C1067:C1070"/>
    <mergeCell ref="C1071:C1074"/>
    <mergeCell ref="DK1049:DM1049"/>
    <mergeCell ref="DO1049:DQ1049"/>
    <mergeCell ref="DS1049:DU1049"/>
    <mergeCell ref="DW1049:DY1049"/>
    <mergeCell ref="EA1049:EC1049"/>
    <mergeCell ref="CU1017:CW1017"/>
    <mergeCell ref="CY1017:DA1017"/>
    <mergeCell ref="DC1017:DE1017"/>
    <mergeCell ref="DG1017:DI1017"/>
    <mergeCell ref="DK1017:DM1017"/>
    <mergeCell ref="DO1017:DQ1017"/>
    <mergeCell ref="DS1017:DU1017"/>
    <mergeCell ref="DW1017:DY1017"/>
    <mergeCell ref="GU1017:GW1017"/>
    <mergeCell ref="GY1017:HA1017"/>
    <mergeCell ref="HC1017:HE1017"/>
    <mergeCell ref="HG1017:HI1017"/>
    <mergeCell ref="HK1017:HM1017"/>
    <mergeCell ref="HO1017:HQ1017"/>
    <mergeCell ref="HS1017:HU1017"/>
    <mergeCell ref="AE1049:AG1049"/>
    <mergeCell ref="AI1049:AK1049"/>
    <mergeCell ref="AM1049:AO1049"/>
    <mergeCell ref="AQ1049:AS1049"/>
    <mergeCell ref="AU1049:AW1049"/>
    <mergeCell ref="AY1049:BA1049"/>
    <mergeCell ref="BC1049:BE1049"/>
    <mergeCell ref="BG1049:BI1049"/>
    <mergeCell ref="BK1049:BM1049"/>
    <mergeCell ref="BO1049:BQ1049"/>
    <mergeCell ref="BS1049:BU1049"/>
    <mergeCell ref="BW1049:BY1049"/>
    <mergeCell ref="CA1049:CC1049"/>
    <mergeCell ref="CE1049:CG1049"/>
    <mergeCell ref="CI1049:CK1049"/>
    <mergeCell ref="CM1049:CO1049"/>
    <mergeCell ref="HO1049:HQ1049"/>
    <mergeCell ref="GM1017:GO1017"/>
    <mergeCell ref="B1018:B1029"/>
    <mergeCell ref="C1018:C1021"/>
    <mergeCell ref="I1018:I1029"/>
    <mergeCell ref="J1018:J1021"/>
    <mergeCell ref="C1022:C1025"/>
    <mergeCell ref="J1022:J1025"/>
    <mergeCell ref="C1026:C1029"/>
    <mergeCell ref="J1026:J1029"/>
    <mergeCell ref="BK1017:BM1017"/>
    <mergeCell ref="BO1017:BQ1017"/>
    <mergeCell ref="BS1017:BU1017"/>
    <mergeCell ref="BW1017:BY1017"/>
    <mergeCell ref="CA1017:CC1017"/>
    <mergeCell ref="CE1017:CG1017"/>
    <mergeCell ref="CI1017:CK1017"/>
    <mergeCell ref="CM1017:CO1017"/>
    <mergeCell ref="CQ1017:CS1017"/>
    <mergeCell ref="EI1017:EK1017"/>
    <mergeCell ref="EM1017:EO1017"/>
    <mergeCell ref="EQ1017:ES1017"/>
    <mergeCell ref="EU1017:EW1017"/>
    <mergeCell ref="EY1017:FA1017"/>
    <mergeCell ref="FC1017:FE1017"/>
    <mergeCell ref="FG1017:FI1017"/>
    <mergeCell ref="FK1017:FM1017"/>
    <mergeCell ref="FO1017:FQ1017"/>
    <mergeCell ref="FS1017:FU1017"/>
    <mergeCell ref="FW1017:FY1017"/>
    <mergeCell ref="GA1017:GC1017"/>
    <mergeCell ref="GE1017:GG1017"/>
    <mergeCell ref="GI1017:GK1017"/>
    <mergeCell ref="FO985:FQ985"/>
    <mergeCell ref="FS985:FU985"/>
    <mergeCell ref="FW985:FY985"/>
    <mergeCell ref="GA985:GC985"/>
    <mergeCell ref="GE985:GG985"/>
    <mergeCell ref="GI985:GK985"/>
    <mergeCell ref="GM985:GO985"/>
    <mergeCell ref="GQ985:GS985"/>
    <mergeCell ref="GU985:GW985"/>
    <mergeCell ref="GY985:HA985"/>
    <mergeCell ref="HC985:HE985"/>
    <mergeCell ref="HG985:HI985"/>
    <mergeCell ref="HK985:HM985"/>
    <mergeCell ref="B1015:B1016"/>
    <mergeCell ref="B1017:C1017"/>
    <mergeCell ref="D1017:F1017"/>
    <mergeCell ref="I1017:J1017"/>
    <mergeCell ref="K1017:M1017"/>
    <mergeCell ref="O1017:Q1017"/>
    <mergeCell ref="S1017:U1017"/>
    <mergeCell ref="W1017:Y1017"/>
    <mergeCell ref="AA1017:AC1017"/>
    <mergeCell ref="AE1017:AG1017"/>
    <mergeCell ref="AI1017:AK1017"/>
    <mergeCell ref="AM1017:AO1017"/>
    <mergeCell ref="AQ1017:AS1017"/>
    <mergeCell ref="AU1017:AW1017"/>
    <mergeCell ref="AY1017:BA1017"/>
    <mergeCell ref="BC1017:BE1017"/>
    <mergeCell ref="BG1017:BI1017"/>
    <mergeCell ref="AU985:AW985"/>
    <mergeCell ref="GQ1017:GS1017"/>
    <mergeCell ref="AY985:BA985"/>
    <mergeCell ref="BC985:BE985"/>
    <mergeCell ref="BG985:BI985"/>
    <mergeCell ref="BK985:BM985"/>
    <mergeCell ref="BO985:BQ985"/>
    <mergeCell ref="BS985:BU985"/>
    <mergeCell ref="BW985:BY985"/>
    <mergeCell ref="CA985:CC985"/>
    <mergeCell ref="CE985:CG985"/>
    <mergeCell ref="CI985:CK985"/>
    <mergeCell ref="CM985:CO985"/>
    <mergeCell ref="CQ985:CS985"/>
    <mergeCell ref="HO985:HQ985"/>
    <mergeCell ref="HS985:HU985"/>
    <mergeCell ref="CU985:CW985"/>
    <mergeCell ref="CY985:DA985"/>
    <mergeCell ref="DC985:DE985"/>
    <mergeCell ref="DG985:DI985"/>
    <mergeCell ref="DK985:DM985"/>
    <mergeCell ref="DO985:DQ985"/>
    <mergeCell ref="DS985:DU985"/>
    <mergeCell ref="DW985:DY985"/>
    <mergeCell ref="EA985:EC985"/>
    <mergeCell ref="EE985:EG985"/>
    <mergeCell ref="EI985:EK985"/>
    <mergeCell ref="EM985:EO985"/>
    <mergeCell ref="EQ985:ES985"/>
    <mergeCell ref="EU985:EW985"/>
    <mergeCell ref="EY985:FA985"/>
    <mergeCell ref="FC985:FE985"/>
    <mergeCell ref="FG985:FI985"/>
    <mergeCell ref="FK985:FM985"/>
    <mergeCell ref="B985:C985"/>
    <mergeCell ref="D985:F985"/>
    <mergeCell ref="I985:J985"/>
    <mergeCell ref="K985:M985"/>
    <mergeCell ref="AE985:AG985"/>
    <mergeCell ref="AI985:AK985"/>
    <mergeCell ref="AM985:AO985"/>
    <mergeCell ref="AQ985:AS985"/>
    <mergeCell ref="B986:B997"/>
    <mergeCell ref="C986:C989"/>
    <mergeCell ref="I986:I997"/>
    <mergeCell ref="J986:J989"/>
    <mergeCell ref="C990:C993"/>
    <mergeCell ref="J990:J993"/>
    <mergeCell ref="C994:C997"/>
    <mergeCell ref="J994:J997"/>
    <mergeCell ref="AA985:AC985"/>
    <mergeCell ref="I939:I941"/>
    <mergeCell ref="GM953:GO953"/>
    <mergeCell ref="GQ953:GS953"/>
    <mergeCell ref="GU953:GW953"/>
    <mergeCell ref="GY953:HA953"/>
    <mergeCell ref="HC953:HE953"/>
    <mergeCell ref="HG953:HI953"/>
    <mergeCell ref="HK953:HM953"/>
    <mergeCell ref="I966:I967"/>
    <mergeCell ref="B970:C970"/>
    <mergeCell ref="D970:F970"/>
    <mergeCell ref="CU953:CW953"/>
    <mergeCell ref="CY953:DA953"/>
    <mergeCell ref="DC953:DE953"/>
    <mergeCell ref="DG953:DI953"/>
    <mergeCell ref="DK953:DM953"/>
    <mergeCell ref="DO953:DQ953"/>
    <mergeCell ref="DS953:DU953"/>
    <mergeCell ref="DW953:DY953"/>
    <mergeCell ref="EA953:EC953"/>
    <mergeCell ref="EE953:EG953"/>
    <mergeCell ref="EI953:EK953"/>
    <mergeCell ref="EM953:EO953"/>
    <mergeCell ref="FC953:FE953"/>
    <mergeCell ref="B954:B965"/>
    <mergeCell ref="C954:C957"/>
    <mergeCell ref="I954:I965"/>
    <mergeCell ref="J954:J957"/>
    <mergeCell ref="J962:J965"/>
    <mergeCell ref="FG953:FI953"/>
    <mergeCell ref="FK953:FM953"/>
    <mergeCell ref="FO953:FQ953"/>
    <mergeCell ref="J922:J925"/>
    <mergeCell ref="C926:C929"/>
    <mergeCell ref="J926:J929"/>
    <mergeCell ref="C930:C933"/>
    <mergeCell ref="J930:J933"/>
    <mergeCell ref="B934:B935"/>
    <mergeCell ref="I934:I935"/>
    <mergeCell ref="B938:C938"/>
    <mergeCell ref="D938:F938"/>
    <mergeCell ref="CY921:DA921"/>
    <mergeCell ref="DC921:DE921"/>
    <mergeCell ref="DG921:DI921"/>
    <mergeCell ref="DW921:DY921"/>
    <mergeCell ref="EA921:EC921"/>
    <mergeCell ref="EE921:EG921"/>
    <mergeCell ref="EI921:EK921"/>
    <mergeCell ref="EM921:EO921"/>
    <mergeCell ref="AA921:AC921"/>
    <mergeCell ref="AE921:AG921"/>
    <mergeCell ref="AI921:AK921"/>
    <mergeCell ref="AM921:AO921"/>
    <mergeCell ref="AQ921:AS921"/>
    <mergeCell ref="AU921:AW921"/>
    <mergeCell ref="HS921:HU921"/>
    <mergeCell ref="AA953:AC953"/>
    <mergeCell ref="AE953:AG953"/>
    <mergeCell ref="AI953:AK953"/>
    <mergeCell ref="AM953:AO953"/>
    <mergeCell ref="AQ953:AS953"/>
    <mergeCell ref="AU953:AW953"/>
    <mergeCell ref="AY953:BA953"/>
    <mergeCell ref="BC953:BE953"/>
    <mergeCell ref="BG953:BI953"/>
    <mergeCell ref="BK953:BM953"/>
    <mergeCell ref="BO953:BQ953"/>
    <mergeCell ref="BS953:BU953"/>
    <mergeCell ref="BW953:BY953"/>
    <mergeCell ref="CA953:CC953"/>
    <mergeCell ref="CE953:CG953"/>
    <mergeCell ref="CI953:CK953"/>
    <mergeCell ref="CM953:CO953"/>
    <mergeCell ref="HO953:HQ953"/>
    <mergeCell ref="HS953:HU953"/>
    <mergeCell ref="CQ953:CS953"/>
    <mergeCell ref="FO921:FQ921"/>
    <mergeCell ref="FS921:FU921"/>
    <mergeCell ref="FW921:FY921"/>
    <mergeCell ref="GA921:GC921"/>
    <mergeCell ref="GE921:GG921"/>
    <mergeCell ref="GI921:GK921"/>
    <mergeCell ref="EQ953:ES953"/>
    <mergeCell ref="EU953:EW953"/>
    <mergeCell ref="EY953:FA953"/>
    <mergeCell ref="GM921:GO921"/>
    <mergeCell ref="GQ921:GS921"/>
    <mergeCell ref="GE953:GG953"/>
    <mergeCell ref="GI953:GK953"/>
    <mergeCell ref="FC921:FE921"/>
    <mergeCell ref="FG921:FI921"/>
    <mergeCell ref="FK921:FM921"/>
    <mergeCell ref="FO889:FQ889"/>
    <mergeCell ref="FS889:FU889"/>
    <mergeCell ref="FW889:FY889"/>
    <mergeCell ref="GY921:HA921"/>
    <mergeCell ref="HC921:HE921"/>
    <mergeCell ref="HG921:HI921"/>
    <mergeCell ref="GM889:GO889"/>
    <mergeCell ref="GQ889:GS889"/>
    <mergeCell ref="GU889:GW889"/>
    <mergeCell ref="GY889:HA889"/>
    <mergeCell ref="HC889:HE889"/>
    <mergeCell ref="HG889:HI889"/>
    <mergeCell ref="FW953:FY953"/>
    <mergeCell ref="GA953:GC953"/>
    <mergeCell ref="GU921:GW921"/>
    <mergeCell ref="FS953:FU953"/>
    <mergeCell ref="HK921:HM921"/>
    <mergeCell ref="HO921:HQ921"/>
    <mergeCell ref="CQ921:CS921"/>
    <mergeCell ref="CU921:CW921"/>
    <mergeCell ref="AY889:BA889"/>
    <mergeCell ref="BC889:BE889"/>
    <mergeCell ref="BG889:BI889"/>
    <mergeCell ref="DK921:DM921"/>
    <mergeCell ref="DO921:DQ921"/>
    <mergeCell ref="DS921:DU921"/>
    <mergeCell ref="BK889:BM889"/>
    <mergeCell ref="BO889:BQ889"/>
    <mergeCell ref="BS889:BU889"/>
    <mergeCell ref="BW889:BY889"/>
    <mergeCell ref="CA889:CC889"/>
    <mergeCell ref="CE889:CG889"/>
    <mergeCell ref="EQ921:ES921"/>
    <mergeCell ref="EU921:EW921"/>
    <mergeCell ref="EY921:FA921"/>
    <mergeCell ref="AY921:BA921"/>
    <mergeCell ref="BC921:BE921"/>
    <mergeCell ref="BG921:BI921"/>
    <mergeCell ref="BK921:BM921"/>
    <mergeCell ref="BO921:BQ921"/>
    <mergeCell ref="BS921:BU921"/>
    <mergeCell ref="BW921:BY921"/>
    <mergeCell ref="CA921:CC921"/>
    <mergeCell ref="CE921:CG921"/>
    <mergeCell ref="CI921:CK921"/>
    <mergeCell ref="CM921:CO921"/>
    <mergeCell ref="CI889:CK889"/>
    <mergeCell ref="CM889:CO889"/>
    <mergeCell ref="CQ889:CS889"/>
    <mergeCell ref="HO889:HQ889"/>
    <mergeCell ref="HS889:HU889"/>
    <mergeCell ref="CU889:CW889"/>
    <mergeCell ref="CY889:DA889"/>
    <mergeCell ref="DC889:DE889"/>
    <mergeCell ref="DG889:DI889"/>
    <mergeCell ref="DK889:DM889"/>
    <mergeCell ref="DO889:DQ889"/>
    <mergeCell ref="DS889:DU889"/>
    <mergeCell ref="DW889:DY889"/>
    <mergeCell ref="EA889:EC889"/>
    <mergeCell ref="EE889:EG889"/>
    <mergeCell ref="EI889:EK889"/>
    <mergeCell ref="EM889:EO889"/>
    <mergeCell ref="EQ889:ES889"/>
    <mergeCell ref="EU889:EW889"/>
    <mergeCell ref="EY889:FA889"/>
    <mergeCell ref="FC889:FE889"/>
    <mergeCell ref="FG889:FI889"/>
    <mergeCell ref="FK889:FM889"/>
    <mergeCell ref="GA889:GC889"/>
    <mergeCell ref="GE889:GG889"/>
    <mergeCell ref="GI889:GK889"/>
    <mergeCell ref="HK889:HM889"/>
    <mergeCell ref="B887:B888"/>
    <mergeCell ref="B889:C889"/>
    <mergeCell ref="D889:F889"/>
    <mergeCell ref="I889:J889"/>
    <mergeCell ref="K889:M889"/>
    <mergeCell ref="I875:I877"/>
    <mergeCell ref="I878:I880"/>
    <mergeCell ref="AE889:AG889"/>
    <mergeCell ref="AI889:AK889"/>
    <mergeCell ref="O889:Q889"/>
    <mergeCell ref="S889:U889"/>
    <mergeCell ref="W889:Y889"/>
    <mergeCell ref="AA889:AC889"/>
    <mergeCell ref="AM889:AO889"/>
    <mergeCell ref="AQ889:AS889"/>
    <mergeCell ref="AU889:AW889"/>
    <mergeCell ref="B890:B901"/>
    <mergeCell ref="C890:C893"/>
    <mergeCell ref="I890:I901"/>
    <mergeCell ref="J890:J893"/>
    <mergeCell ref="C894:C897"/>
    <mergeCell ref="J894:J897"/>
    <mergeCell ref="C898:C901"/>
    <mergeCell ref="J898:J901"/>
    <mergeCell ref="B902:B903"/>
    <mergeCell ref="I902:I903"/>
    <mergeCell ref="FG857:FI857"/>
    <mergeCell ref="FK857:FM857"/>
    <mergeCell ref="FO857:FQ857"/>
    <mergeCell ref="FS857:FU857"/>
    <mergeCell ref="FW857:FY857"/>
    <mergeCell ref="GA857:GC857"/>
    <mergeCell ref="GE857:GG857"/>
    <mergeCell ref="GI857:GK857"/>
    <mergeCell ref="GM857:GO857"/>
    <mergeCell ref="GQ857:GS857"/>
    <mergeCell ref="GU857:GW857"/>
    <mergeCell ref="GY857:HA857"/>
    <mergeCell ref="HC857:HE857"/>
    <mergeCell ref="HG857:HI857"/>
    <mergeCell ref="HK857:HM857"/>
    <mergeCell ref="B875:B886"/>
    <mergeCell ref="C875:C878"/>
    <mergeCell ref="C879:C882"/>
    <mergeCell ref="C883:C886"/>
    <mergeCell ref="I883:I884"/>
    <mergeCell ref="I885:I886"/>
    <mergeCell ref="DK857:DM857"/>
    <mergeCell ref="DO857:DQ857"/>
    <mergeCell ref="DS857:DU857"/>
    <mergeCell ref="DW857:DY857"/>
    <mergeCell ref="EA857:EC857"/>
    <mergeCell ref="EE857:EG857"/>
    <mergeCell ref="EI857:EK857"/>
    <mergeCell ref="EM857:EO857"/>
    <mergeCell ref="EQ857:ES857"/>
    <mergeCell ref="EY857:FA857"/>
    <mergeCell ref="FC857:FE857"/>
    <mergeCell ref="B858:B869"/>
    <mergeCell ref="C858:C861"/>
    <mergeCell ref="I858:I869"/>
    <mergeCell ref="J858:J861"/>
    <mergeCell ref="C862:C865"/>
    <mergeCell ref="J862:J865"/>
    <mergeCell ref="C866:C869"/>
    <mergeCell ref="J866:J869"/>
    <mergeCell ref="GM825:GO825"/>
    <mergeCell ref="GQ825:GS825"/>
    <mergeCell ref="GU825:GW825"/>
    <mergeCell ref="GY825:HA825"/>
    <mergeCell ref="HC825:HE825"/>
    <mergeCell ref="HG825:HI825"/>
    <mergeCell ref="B826:B837"/>
    <mergeCell ref="C826:C829"/>
    <mergeCell ref="I826:I837"/>
    <mergeCell ref="J826:J829"/>
    <mergeCell ref="C830:C833"/>
    <mergeCell ref="J830:J833"/>
    <mergeCell ref="C834:C837"/>
    <mergeCell ref="J834:J837"/>
    <mergeCell ref="B838:B839"/>
    <mergeCell ref="I838:I839"/>
    <mergeCell ref="B842:C842"/>
    <mergeCell ref="D842:F842"/>
    <mergeCell ref="B843:B854"/>
    <mergeCell ref="C843:C846"/>
    <mergeCell ref="C847:C850"/>
    <mergeCell ref="C851:C854"/>
    <mergeCell ref="HO825:HQ825"/>
    <mergeCell ref="HS825:HU825"/>
    <mergeCell ref="AE857:AG857"/>
    <mergeCell ref="AI857:AK857"/>
    <mergeCell ref="AM857:AO857"/>
    <mergeCell ref="AQ857:AS857"/>
    <mergeCell ref="AU857:AW857"/>
    <mergeCell ref="AY857:BA857"/>
    <mergeCell ref="BC857:BE857"/>
    <mergeCell ref="BG857:BI857"/>
    <mergeCell ref="BK857:BM857"/>
    <mergeCell ref="BO857:BQ857"/>
    <mergeCell ref="BS857:BU857"/>
    <mergeCell ref="BW857:BY857"/>
    <mergeCell ref="CA857:CC857"/>
    <mergeCell ref="CE857:CG857"/>
    <mergeCell ref="CI857:CK857"/>
    <mergeCell ref="CM857:CO857"/>
    <mergeCell ref="HO857:HQ857"/>
    <mergeCell ref="HS857:HU857"/>
    <mergeCell ref="CQ857:CS857"/>
    <mergeCell ref="CU857:CW857"/>
    <mergeCell ref="CY857:DA857"/>
    <mergeCell ref="DC857:DE857"/>
    <mergeCell ref="DG857:DI857"/>
    <mergeCell ref="GA825:GC825"/>
    <mergeCell ref="GE825:GG825"/>
    <mergeCell ref="GI825:GK825"/>
    <mergeCell ref="FO825:FQ825"/>
    <mergeCell ref="FS825:FU825"/>
    <mergeCell ref="FW825:FY825"/>
    <mergeCell ref="EU857:EW857"/>
    <mergeCell ref="I851:I852"/>
    <mergeCell ref="I853:I854"/>
    <mergeCell ref="DK825:DM825"/>
    <mergeCell ref="DO825:DQ825"/>
    <mergeCell ref="DS825:DU825"/>
    <mergeCell ref="DW825:DY825"/>
    <mergeCell ref="EA825:EC825"/>
    <mergeCell ref="EE825:EG825"/>
    <mergeCell ref="EI825:EK825"/>
    <mergeCell ref="EM825:EO825"/>
    <mergeCell ref="EQ825:ES825"/>
    <mergeCell ref="EU825:EW825"/>
    <mergeCell ref="EY825:FA825"/>
    <mergeCell ref="FC825:FE825"/>
    <mergeCell ref="FG825:FI825"/>
    <mergeCell ref="FK825:FM825"/>
    <mergeCell ref="AA825:AC825"/>
    <mergeCell ref="B825:C825"/>
    <mergeCell ref="D825:F825"/>
    <mergeCell ref="I825:J825"/>
    <mergeCell ref="K825:M825"/>
    <mergeCell ref="O825:Q825"/>
    <mergeCell ref="S825:U825"/>
    <mergeCell ref="W825:Y825"/>
    <mergeCell ref="HK793:HM793"/>
    <mergeCell ref="AE825:AG825"/>
    <mergeCell ref="AI825:AK825"/>
    <mergeCell ref="AM825:AO825"/>
    <mergeCell ref="AQ825:AS825"/>
    <mergeCell ref="AU825:AW825"/>
    <mergeCell ref="AY825:BA825"/>
    <mergeCell ref="BC825:BE825"/>
    <mergeCell ref="BG825:BI825"/>
    <mergeCell ref="BK825:BM825"/>
    <mergeCell ref="BO825:BQ825"/>
    <mergeCell ref="BS825:BU825"/>
    <mergeCell ref="BW825:BY825"/>
    <mergeCell ref="CA825:CC825"/>
    <mergeCell ref="CE825:CG825"/>
    <mergeCell ref="CI825:CK825"/>
    <mergeCell ref="CM825:CO825"/>
    <mergeCell ref="CQ825:CS825"/>
    <mergeCell ref="CU825:CW825"/>
    <mergeCell ref="CY825:DA825"/>
    <mergeCell ref="DC825:DE825"/>
    <mergeCell ref="DG825:DI825"/>
    <mergeCell ref="HK825:HM825"/>
    <mergeCell ref="B794:B805"/>
    <mergeCell ref="C794:C797"/>
    <mergeCell ref="HO793:HQ793"/>
    <mergeCell ref="HS793:HU793"/>
    <mergeCell ref="CU793:CW793"/>
    <mergeCell ref="CY793:DA793"/>
    <mergeCell ref="DC793:DE793"/>
    <mergeCell ref="DG793:DI793"/>
    <mergeCell ref="DK793:DM793"/>
    <mergeCell ref="DO793:DQ793"/>
    <mergeCell ref="DS793:DU793"/>
    <mergeCell ref="DW793:DY793"/>
    <mergeCell ref="EA793:EC793"/>
    <mergeCell ref="EE793:EG793"/>
    <mergeCell ref="EI793:EK793"/>
    <mergeCell ref="EM793:EO793"/>
    <mergeCell ref="EQ793:ES793"/>
    <mergeCell ref="EU793:EW793"/>
    <mergeCell ref="EY793:FA793"/>
    <mergeCell ref="FC793:FE793"/>
    <mergeCell ref="FG793:FI793"/>
    <mergeCell ref="FK793:FM793"/>
    <mergeCell ref="FO793:FQ793"/>
    <mergeCell ref="FS793:FU793"/>
    <mergeCell ref="FW793:FY793"/>
    <mergeCell ref="GA793:GC793"/>
    <mergeCell ref="GE793:GG793"/>
    <mergeCell ref="GI793:GK793"/>
    <mergeCell ref="GM793:GO793"/>
    <mergeCell ref="GQ793:GS793"/>
    <mergeCell ref="GU793:GW793"/>
    <mergeCell ref="GY793:HA793"/>
    <mergeCell ref="HC793:HE793"/>
    <mergeCell ref="HG793:HI793"/>
    <mergeCell ref="I794:I805"/>
    <mergeCell ref="J794:J797"/>
    <mergeCell ref="C798:C801"/>
    <mergeCell ref="J798:J801"/>
    <mergeCell ref="C802:C805"/>
    <mergeCell ref="J802:J805"/>
    <mergeCell ref="B779:B790"/>
    <mergeCell ref="BG793:BI793"/>
    <mergeCell ref="BK793:BM793"/>
    <mergeCell ref="BO793:BQ793"/>
    <mergeCell ref="BS793:BU793"/>
    <mergeCell ref="BW793:BY793"/>
    <mergeCell ref="CA793:CC793"/>
    <mergeCell ref="CE793:CG793"/>
    <mergeCell ref="CI793:CK793"/>
    <mergeCell ref="EE761:EG761"/>
    <mergeCell ref="EI761:EK761"/>
    <mergeCell ref="EM761:EO761"/>
    <mergeCell ref="EQ761:ES761"/>
    <mergeCell ref="EU761:EW761"/>
    <mergeCell ref="EY761:FA761"/>
    <mergeCell ref="FC761:FE761"/>
    <mergeCell ref="B762:B773"/>
    <mergeCell ref="C787:C790"/>
    <mergeCell ref="I787:I788"/>
    <mergeCell ref="I789:I790"/>
    <mergeCell ref="B791:B792"/>
    <mergeCell ref="B793:C793"/>
    <mergeCell ref="D793:F793"/>
    <mergeCell ref="I793:J793"/>
    <mergeCell ref="K793:M793"/>
    <mergeCell ref="AE793:AG793"/>
    <mergeCell ref="AI793:AK793"/>
    <mergeCell ref="AM793:AO793"/>
    <mergeCell ref="AQ793:AS793"/>
    <mergeCell ref="AU793:AW793"/>
    <mergeCell ref="AY793:BA793"/>
    <mergeCell ref="BC793:BE793"/>
    <mergeCell ref="CM793:CO793"/>
    <mergeCell ref="CQ793:CS793"/>
    <mergeCell ref="HS761:HU761"/>
    <mergeCell ref="CQ761:CS761"/>
    <mergeCell ref="CU761:CW761"/>
    <mergeCell ref="CY761:DA761"/>
    <mergeCell ref="DC761:DE761"/>
    <mergeCell ref="DG761:DI761"/>
    <mergeCell ref="EA729:EC729"/>
    <mergeCell ref="EE729:EG729"/>
    <mergeCell ref="B806:B807"/>
    <mergeCell ref="I806:I807"/>
    <mergeCell ref="FG761:FI761"/>
    <mergeCell ref="FK761:FM761"/>
    <mergeCell ref="FO761:FQ761"/>
    <mergeCell ref="FS761:FU761"/>
    <mergeCell ref="FW761:FY761"/>
    <mergeCell ref="GA761:GC761"/>
    <mergeCell ref="GE761:GG761"/>
    <mergeCell ref="GI761:GK761"/>
    <mergeCell ref="GM761:GO761"/>
    <mergeCell ref="GQ761:GS761"/>
    <mergeCell ref="GU761:GW761"/>
    <mergeCell ref="GY761:HA761"/>
    <mergeCell ref="HC761:HE761"/>
    <mergeCell ref="HG761:HI761"/>
    <mergeCell ref="HK761:HM761"/>
    <mergeCell ref="C779:C782"/>
    <mergeCell ref="C783:C786"/>
    <mergeCell ref="DK761:DM761"/>
    <mergeCell ref="DO761:DQ761"/>
    <mergeCell ref="DS761:DU761"/>
    <mergeCell ref="DW761:DY761"/>
    <mergeCell ref="EA761:EC761"/>
    <mergeCell ref="CU729:CW729"/>
    <mergeCell ref="CY729:DA729"/>
    <mergeCell ref="DC729:DE729"/>
    <mergeCell ref="DG729:DI729"/>
    <mergeCell ref="DK729:DM729"/>
    <mergeCell ref="DO729:DQ729"/>
    <mergeCell ref="DS729:DU729"/>
    <mergeCell ref="DW729:DY729"/>
    <mergeCell ref="GU729:GW729"/>
    <mergeCell ref="GY729:HA729"/>
    <mergeCell ref="HC729:HE729"/>
    <mergeCell ref="HG729:HI729"/>
    <mergeCell ref="HK729:HM729"/>
    <mergeCell ref="HO729:HQ729"/>
    <mergeCell ref="HS729:HU729"/>
    <mergeCell ref="AE761:AG761"/>
    <mergeCell ref="AI761:AK761"/>
    <mergeCell ref="AM761:AO761"/>
    <mergeCell ref="AQ761:AS761"/>
    <mergeCell ref="AU761:AW761"/>
    <mergeCell ref="AY761:BA761"/>
    <mergeCell ref="BC761:BE761"/>
    <mergeCell ref="BG761:BI761"/>
    <mergeCell ref="BK761:BM761"/>
    <mergeCell ref="BO761:BQ761"/>
    <mergeCell ref="BS761:BU761"/>
    <mergeCell ref="BW761:BY761"/>
    <mergeCell ref="CA761:CC761"/>
    <mergeCell ref="CE761:CG761"/>
    <mergeCell ref="CI761:CK761"/>
    <mergeCell ref="CM761:CO761"/>
    <mergeCell ref="HO761:HQ761"/>
    <mergeCell ref="GM729:GO729"/>
    <mergeCell ref="B730:B741"/>
    <mergeCell ref="C730:C733"/>
    <mergeCell ref="I730:I741"/>
    <mergeCell ref="J730:J733"/>
    <mergeCell ref="C734:C737"/>
    <mergeCell ref="J734:J737"/>
    <mergeCell ref="C738:C741"/>
    <mergeCell ref="J738:J741"/>
    <mergeCell ref="BK729:BM729"/>
    <mergeCell ref="BO729:BQ729"/>
    <mergeCell ref="BS729:BU729"/>
    <mergeCell ref="BW729:BY729"/>
    <mergeCell ref="CA729:CC729"/>
    <mergeCell ref="CE729:CG729"/>
    <mergeCell ref="CI729:CK729"/>
    <mergeCell ref="CM729:CO729"/>
    <mergeCell ref="CQ729:CS729"/>
    <mergeCell ref="EI729:EK729"/>
    <mergeCell ref="EM729:EO729"/>
    <mergeCell ref="EQ729:ES729"/>
    <mergeCell ref="EU729:EW729"/>
    <mergeCell ref="EY729:FA729"/>
    <mergeCell ref="FC729:FE729"/>
    <mergeCell ref="FG729:FI729"/>
    <mergeCell ref="FK729:FM729"/>
    <mergeCell ref="FO729:FQ729"/>
    <mergeCell ref="FS729:FU729"/>
    <mergeCell ref="FW729:FY729"/>
    <mergeCell ref="GA729:GC729"/>
    <mergeCell ref="GE729:GG729"/>
    <mergeCell ref="GI729:GK729"/>
    <mergeCell ref="FO697:FQ697"/>
    <mergeCell ref="FS697:FU697"/>
    <mergeCell ref="FW697:FY697"/>
    <mergeCell ref="GA697:GC697"/>
    <mergeCell ref="GE697:GG697"/>
    <mergeCell ref="GI697:GK697"/>
    <mergeCell ref="GM697:GO697"/>
    <mergeCell ref="GQ697:GS697"/>
    <mergeCell ref="GU697:GW697"/>
    <mergeCell ref="GY697:HA697"/>
    <mergeCell ref="HC697:HE697"/>
    <mergeCell ref="HG697:HI697"/>
    <mergeCell ref="HK697:HM697"/>
    <mergeCell ref="B727:B728"/>
    <mergeCell ref="B729:C729"/>
    <mergeCell ref="D729:F729"/>
    <mergeCell ref="I729:J729"/>
    <mergeCell ref="K729:M729"/>
    <mergeCell ref="O729:Q729"/>
    <mergeCell ref="S729:U729"/>
    <mergeCell ref="W729:Y729"/>
    <mergeCell ref="AA729:AC729"/>
    <mergeCell ref="AE729:AG729"/>
    <mergeCell ref="AI729:AK729"/>
    <mergeCell ref="AM729:AO729"/>
    <mergeCell ref="AQ729:AS729"/>
    <mergeCell ref="AU729:AW729"/>
    <mergeCell ref="AY729:BA729"/>
    <mergeCell ref="BC729:BE729"/>
    <mergeCell ref="BG729:BI729"/>
    <mergeCell ref="AU697:AW697"/>
    <mergeCell ref="GQ729:GS729"/>
    <mergeCell ref="AY697:BA697"/>
    <mergeCell ref="BC697:BE697"/>
    <mergeCell ref="BG697:BI697"/>
    <mergeCell ref="BK697:BM697"/>
    <mergeCell ref="BO697:BQ697"/>
    <mergeCell ref="BS697:BU697"/>
    <mergeCell ref="BW697:BY697"/>
    <mergeCell ref="CA697:CC697"/>
    <mergeCell ref="CE697:CG697"/>
    <mergeCell ref="CI697:CK697"/>
    <mergeCell ref="CM697:CO697"/>
    <mergeCell ref="CQ697:CS697"/>
    <mergeCell ref="HO697:HQ697"/>
    <mergeCell ref="HS697:HU697"/>
    <mergeCell ref="CU697:CW697"/>
    <mergeCell ref="CY697:DA697"/>
    <mergeCell ref="DC697:DE697"/>
    <mergeCell ref="DG697:DI697"/>
    <mergeCell ref="DK697:DM697"/>
    <mergeCell ref="DO697:DQ697"/>
    <mergeCell ref="DS697:DU697"/>
    <mergeCell ref="DW697:DY697"/>
    <mergeCell ref="EA697:EC697"/>
    <mergeCell ref="EE697:EG697"/>
    <mergeCell ref="EI697:EK697"/>
    <mergeCell ref="EM697:EO697"/>
    <mergeCell ref="EQ697:ES697"/>
    <mergeCell ref="EU697:EW697"/>
    <mergeCell ref="EY697:FA697"/>
    <mergeCell ref="FC697:FE697"/>
    <mergeCell ref="FG697:FI697"/>
    <mergeCell ref="FK697:FM697"/>
    <mergeCell ref="B697:C697"/>
    <mergeCell ref="D697:F697"/>
    <mergeCell ref="I697:J697"/>
    <mergeCell ref="K697:M697"/>
    <mergeCell ref="AE697:AG697"/>
    <mergeCell ref="AI697:AK697"/>
    <mergeCell ref="AM697:AO697"/>
    <mergeCell ref="AQ697:AS697"/>
    <mergeCell ref="B698:B709"/>
    <mergeCell ref="C698:C701"/>
    <mergeCell ref="I698:I709"/>
    <mergeCell ref="J698:J701"/>
    <mergeCell ref="C702:C705"/>
    <mergeCell ref="J702:J705"/>
    <mergeCell ref="C706:C709"/>
    <mergeCell ref="J706:J709"/>
    <mergeCell ref="AA697:AC697"/>
    <mergeCell ref="I651:I653"/>
    <mergeCell ref="GM665:GO665"/>
    <mergeCell ref="GQ665:GS665"/>
    <mergeCell ref="GU665:GW665"/>
    <mergeCell ref="GY665:HA665"/>
    <mergeCell ref="HC665:HE665"/>
    <mergeCell ref="HG665:HI665"/>
    <mergeCell ref="HK665:HM665"/>
    <mergeCell ref="I678:I679"/>
    <mergeCell ref="B682:C682"/>
    <mergeCell ref="D682:F682"/>
    <mergeCell ref="CU665:CW665"/>
    <mergeCell ref="CY665:DA665"/>
    <mergeCell ref="DC665:DE665"/>
    <mergeCell ref="DG665:DI665"/>
    <mergeCell ref="DK665:DM665"/>
    <mergeCell ref="DO665:DQ665"/>
    <mergeCell ref="DS665:DU665"/>
    <mergeCell ref="DW665:DY665"/>
    <mergeCell ref="EA665:EC665"/>
    <mergeCell ref="EE665:EG665"/>
    <mergeCell ref="EI665:EK665"/>
    <mergeCell ref="EM665:EO665"/>
    <mergeCell ref="FC665:FE665"/>
    <mergeCell ref="B666:B677"/>
    <mergeCell ref="C666:C669"/>
    <mergeCell ref="I666:I677"/>
    <mergeCell ref="J666:J669"/>
    <mergeCell ref="J674:J677"/>
    <mergeCell ref="FG665:FI665"/>
    <mergeCell ref="FK665:FM665"/>
    <mergeCell ref="FO665:FQ665"/>
    <mergeCell ref="J634:J637"/>
    <mergeCell ref="C638:C641"/>
    <mergeCell ref="J638:J641"/>
    <mergeCell ref="C642:C645"/>
    <mergeCell ref="J642:J645"/>
    <mergeCell ref="B646:B647"/>
    <mergeCell ref="I646:I647"/>
    <mergeCell ref="B650:C650"/>
    <mergeCell ref="D650:F650"/>
    <mergeCell ref="CY633:DA633"/>
    <mergeCell ref="DC633:DE633"/>
    <mergeCell ref="DG633:DI633"/>
    <mergeCell ref="DW633:DY633"/>
    <mergeCell ref="EA633:EC633"/>
    <mergeCell ref="EE633:EG633"/>
    <mergeCell ref="EI633:EK633"/>
    <mergeCell ref="EM633:EO633"/>
    <mergeCell ref="AA633:AC633"/>
    <mergeCell ref="AE633:AG633"/>
    <mergeCell ref="AI633:AK633"/>
    <mergeCell ref="AM633:AO633"/>
    <mergeCell ref="AQ633:AS633"/>
    <mergeCell ref="AU633:AW633"/>
    <mergeCell ref="HS633:HU633"/>
    <mergeCell ref="AA665:AC665"/>
    <mergeCell ref="AE665:AG665"/>
    <mergeCell ref="AI665:AK665"/>
    <mergeCell ref="AM665:AO665"/>
    <mergeCell ref="AQ665:AS665"/>
    <mergeCell ref="AU665:AW665"/>
    <mergeCell ref="AY665:BA665"/>
    <mergeCell ref="BC665:BE665"/>
    <mergeCell ref="BG665:BI665"/>
    <mergeCell ref="BK665:BM665"/>
    <mergeCell ref="BO665:BQ665"/>
    <mergeCell ref="BS665:BU665"/>
    <mergeCell ref="BW665:BY665"/>
    <mergeCell ref="CA665:CC665"/>
    <mergeCell ref="CE665:CG665"/>
    <mergeCell ref="CI665:CK665"/>
    <mergeCell ref="CM665:CO665"/>
    <mergeCell ref="HO665:HQ665"/>
    <mergeCell ref="HS665:HU665"/>
    <mergeCell ref="CQ665:CS665"/>
    <mergeCell ref="FO633:FQ633"/>
    <mergeCell ref="FS633:FU633"/>
    <mergeCell ref="FW633:FY633"/>
    <mergeCell ref="GA633:GC633"/>
    <mergeCell ref="GE633:GG633"/>
    <mergeCell ref="GI633:GK633"/>
    <mergeCell ref="EQ665:ES665"/>
    <mergeCell ref="EU665:EW665"/>
    <mergeCell ref="EY665:FA665"/>
    <mergeCell ref="GM633:GO633"/>
    <mergeCell ref="GQ633:GS633"/>
    <mergeCell ref="GE665:GG665"/>
    <mergeCell ref="GI665:GK665"/>
    <mergeCell ref="FC633:FE633"/>
    <mergeCell ref="FG633:FI633"/>
    <mergeCell ref="FK633:FM633"/>
    <mergeCell ref="FO601:FQ601"/>
    <mergeCell ref="FS601:FU601"/>
    <mergeCell ref="FW601:FY601"/>
    <mergeCell ref="GY633:HA633"/>
    <mergeCell ref="HC633:HE633"/>
    <mergeCell ref="HG633:HI633"/>
    <mergeCell ref="GM601:GO601"/>
    <mergeCell ref="GQ601:GS601"/>
    <mergeCell ref="GU601:GW601"/>
    <mergeCell ref="GY601:HA601"/>
    <mergeCell ref="HC601:HE601"/>
    <mergeCell ref="HG601:HI601"/>
    <mergeCell ref="FW665:FY665"/>
    <mergeCell ref="GA665:GC665"/>
    <mergeCell ref="GU633:GW633"/>
    <mergeCell ref="FS665:FU665"/>
    <mergeCell ref="HK633:HM633"/>
    <mergeCell ref="HO633:HQ633"/>
    <mergeCell ref="CQ633:CS633"/>
    <mergeCell ref="CU633:CW633"/>
    <mergeCell ref="AY601:BA601"/>
    <mergeCell ref="BC601:BE601"/>
    <mergeCell ref="BG601:BI601"/>
    <mergeCell ref="DK633:DM633"/>
    <mergeCell ref="DO633:DQ633"/>
    <mergeCell ref="DS633:DU633"/>
    <mergeCell ref="BK601:BM601"/>
    <mergeCell ref="BO601:BQ601"/>
    <mergeCell ref="BS601:BU601"/>
    <mergeCell ref="BW601:BY601"/>
    <mergeCell ref="CA601:CC601"/>
    <mergeCell ref="CE601:CG601"/>
    <mergeCell ref="EQ633:ES633"/>
    <mergeCell ref="EU633:EW633"/>
    <mergeCell ref="EY633:FA633"/>
    <mergeCell ref="AY633:BA633"/>
    <mergeCell ref="BC633:BE633"/>
    <mergeCell ref="BG633:BI633"/>
    <mergeCell ref="BK633:BM633"/>
    <mergeCell ref="BO633:BQ633"/>
    <mergeCell ref="BS633:BU633"/>
    <mergeCell ref="BW633:BY633"/>
    <mergeCell ref="CA633:CC633"/>
    <mergeCell ref="CE633:CG633"/>
    <mergeCell ref="CI633:CK633"/>
    <mergeCell ref="CM633:CO633"/>
    <mergeCell ref="CI601:CK601"/>
    <mergeCell ref="CM601:CO601"/>
    <mergeCell ref="CQ601:CS601"/>
    <mergeCell ref="HO601:HQ601"/>
    <mergeCell ref="HS601:HU601"/>
    <mergeCell ref="CU601:CW601"/>
    <mergeCell ref="CY601:DA601"/>
    <mergeCell ref="DC601:DE601"/>
    <mergeCell ref="DG601:DI601"/>
    <mergeCell ref="DK601:DM601"/>
    <mergeCell ref="DO601:DQ601"/>
    <mergeCell ref="DS601:DU601"/>
    <mergeCell ref="DW601:DY601"/>
    <mergeCell ref="EA601:EC601"/>
    <mergeCell ref="EE601:EG601"/>
    <mergeCell ref="EI601:EK601"/>
    <mergeCell ref="EM601:EO601"/>
    <mergeCell ref="EQ601:ES601"/>
    <mergeCell ref="EU601:EW601"/>
    <mergeCell ref="EY601:FA601"/>
    <mergeCell ref="FC601:FE601"/>
    <mergeCell ref="FG601:FI601"/>
    <mergeCell ref="FK601:FM601"/>
    <mergeCell ref="GA601:GC601"/>
    <mergeCell ref="GE601:GG601"/>
    <mergeCell ref="GI601:GK601"/>
    <mergeCell ref="HK601:HM601"/>
    <mergeCell ref="B599:B600"/>
    <mergeCell ref="B601:C601"/>
    <mergeCell ref="D601:F601"/>
    <mergeCell ref="I601:J601"/>
    <mergeCell ref="K601:M601"/>
    <mergeCell ref="I587:I589"/>
    <mergeCell ref="I590:I592"/>
    <mergeCell ref="AE601:AG601"/>
    <mergeCell ref="AI601:AK601"/>
    <mergeCell ref="O601:Q601"/>
    <mergeCell ref="S601:U601"/>
    <mergeCell ref="W601:Y601"/>
    <mergeCell ref="AA601:AC601"/>
    <mergeCell ref="AM601:AO601"/>
    <mergeCell ref="AQ601:AS601"/>
    <mergeCell ref="AU601:AW601"/>
    <mergeCell ref="B602:B613"/>
    <mergeCell ref="C602:C605"/>
    <mergeCell ref="I602:I613"/>
    <mergeCell ref="J602:J605"/>
    <mergeCell ref="C606:C609"/>
    <mergeCell ref="J606:J609"/>
    <mergeCell ref="C610:C613"/>
    <mergeCell ref="J610:J613"/>
    <mergeCell ref="B614:B615"/>
    <mergeCell ref="I614:I615"/>
    <mergeCell ref="FG569:FI569"/>
    <mergeCell ref="FK569:FM569"/>
    <mergeCell ref="FO569:FQ569"/>
    <mergeCell ref="FS569:FU569"/>
    <mergeCell ref="FW569:FY569"/>
    <mergeCell ref="GA569:GC569"/>
    <mergeCell ref="GE569:GG569"/>
    <mergeCell ref="GI569:GK569"/>
    <mergeCell ref="GM569:GO569"/>
    <mergeCell ref="GQ569:GS569"/>
    <mergeCell ref="GU569:GW569"/>
    <mergeCell ref="GY569:HA569"/>
    <mergeCell ref="HC569:HE569"/>
    <mergeCell ref="HG569:HI569"/>
    <mergeCell ref="HK569:HM569"/>
    <mergeCell ref="B587:B598"/>
    <mergeCell ref="C587:C590"/>
    <mergeCell ref="C591:C594"/>
    <mergeCell ref="C595:C598"/>
    <mergeCell ref="I595:I596"/>
    <mergeCell ref="I597:I598"/>
    <mergeCell ref="DK569:DM569"/>
    <mergeCell ref="DO569:DQ569"/>
    <mergeCell ref="DS569:DU569"/>
    <mergeCell ref="DW569:DY569"/>
    <mergeCell ref="EA569:EC569"/>
    <mergeCell ref="EE569:EG569"/>
    <mergeCell ref="EI569:EK569"/>
    <mergeCell ref="EM569:EO569"/>
    <mergeCell ref="EQ569:ES569"/>
    <mergeCell ref="FC569:FE569"/>
    <mergeCell ref="B570:B581"/>
    <mergeCell ref="C570:C573"/>
    <mergeCell ref="I570:I581"/>
    <mergeCell ref="J570:J573"/>
    <mergeCell ref="C574:C577"/>
    <mergeCell ref="J574:J577"/>
    <mergeCell ref="C578:C581"/>
    <mergeCell ref="J578:J581"/>
    <mergeCell ref="GM537:GO537"/>
    <mergeCell ref="GQ537:GS537"/>
    <mergeCell ref="GU537:GW537"/>
    <mergeCell ref="GY537:HA537"/>
    <mergeCell ref="HC537:HE537"/>
    <mergeCell ref="HG537:HI537"/>
    <mergeCell ref="B538:B549"/>
    <mergeCell ref="C538:C541"/>
    <mergeCell ref="I538:I549"/>
    <mergeCell ref="J538:J541"/>
    <mergeCell ref="C542:C545"/>
    <mergeCell ref="J542:J545"/>
    <mergeCell ref="C546:C549"/>
    <mergeCell ref="J546:J549"/>
    <mergeCell ref="B550:B551"/>
    <mergeCell ref="I550:I551"/>
    <mergeCell ref="B554:C554"/>
    <mergeCell ref="D554:F554"/>
    <mergeCell ref="B555:B566"/>
    <mergeCell ref="C555:C558"/>
    <mergeCell ref="C559:C562"/>
    <mergeCell ref="C563:C566"/>
    <mergeCell ref="I565:I566"/>
    <mergeCell ref="HS537:HU537"/>
    <mergeCell ref="AE569:AG569"/>
    <mergeCell ref="AI569:AK569"/>
    <mergeCell ref="AM569:AO569"/>
    <mergeCell ref="AQ569:AS569"/>
    <mergeCell ref="AU569:AW569"/>
    <mergeCell ref="AY569:BA569"/>
    <mergeCell ref="BC569:BE569"/>
    <mergeCell ref="BG569:BI569"/>
    <mergeCell ref="BK569:BM569"/>
    <mergeCell ref="BO569:BQ569"/>
    <mergeCell ref="BS569:BU569"/>
    <mergeCell ref="BW569:BY569"/>
    <mergeCell ref="CA569:CC569"/>
    <mergeCell ref="CE569:CG569"/>
    <mergeCell ref="CI569:CK569"/>
    <mergeCell ref="CM569:CO569"/>
    <mergeCell ref="HO569:HQ569"/>
    <mergeCell ref="HS569:HU569"/>
    <mergeCell ref="CQ569:CS569"/>
    <mergeCell ref="CU569:CW569"/>
    <mergeCell ref="CY569:DA569"/>
    <mergeCell ref="DC569:DE569"/>
    <mergeCell ref="DG569:DI569"/>
    <mergeCell ref="GA537:GC537"/>
    <mergeCell ref="GE537:GG537"/>
    <mergeCell ref="GI537:GK537"/>
    <mergeCell ref="FO537:FQ537"/>
    <mergeCell ref="FS537:FU537"/>
    <mergeCell ref="FW537:FY537"/>
    <mergeCell ref="EU569:EW569"/>
    <mergeCell ref="EY569:FA569"/>
    <mergeCell ref="HO537:HQ537"/>
    <mergeCell ref="AY537:BA537"/>
    <mergeCell ref="BC537:BE537"/>
    <mergeCell ref="BG537:BI537"/>
    <mergeCell ref="BK537:BM537"/>
    <mergeCell ref="BO537:BQ537"/>
    <mergeCell ref="BS537:BU537"/>
    <mergeCell ref="BW537:BY537"/>
    <mergeCell ref="CA537:CC537"/>
    <mergeCell ref="CE537:CG537"/>
    <mergeCell ref="CI537:CK537"/>
    <mergeCell ref="CM537:CO537"/>
    <mergeCell ref="CQ537:CS537"/>
    <mergeCell ref="CU537:CW537"/>
    <mergeCell ref="CY537:DA537"/>
    <mergeCell ref="DC537:DE537"/>
    <mergeCell ref="DG537:DI537"/>
    <mergeCell ref="HK537:HM537"/>
    <mergeCell ref="GA505:GC505"/>
    <mergeCell ref="GE505:GG505"/>
    <mergeCell ref="GI505:GK505"/>
    <mergeCell ref="GM505:GO505"/>
    <mergeCell ref="GQ505:GS505"/>
    <mergeCell ref="GY505:HA505"/>
    <mergeCell ref="HC505:HE505"/>
    <mergeCell ref="HG505:HI505"/>
    <mergeCell ref="DK537:DM537"/>
    <mergeCell ref="DO537:DQ537"/>
    <mergeCell ref="DS537:DU537"/>
    <mergeCell ref="DW537:DY537"/>
    <mergeCell ref="EA537:EC537"/>
    <mergeCell ref="EE537:EG537"/>
    <mergeCell ref="EI537:EK537"/>
    <mergeCell ref="EM537:EO537"/>
    <mergeCell ref="EQ537:ES537"/>
    <mergeCell ref="EU537:EW537"/>
    <mergeCell ref="EY537:FA537"/>
    <mergeCell ref="FC537:FE537"/>
    <mergeCell ref="FG537:FI537"/>
    <mergeCell ref="FK537:FM537"/>
    <mergeCell ref="GU505:GW505"/>
    <mergeCell ref="B491:B502"/>
    <mergeCell ref="BG505:BI505"/>
    <mergeCell ref="BK505:BM505"/>
    <mergeCell ref="BO505:BQ505"/>
    <mergeCell ref="BS505:BU505"/>
    <mergeCell ref="BW505:BY505"/>
    <mergeCell ref="CA505:CC505"/>
    <mergeCell ref="CE505:CG505"/>
    <mergeCell ref="I563:I564"/>
    <mergeCell ref="HO505:HQ505"/>
    <mergeCell ref="HS505:HU505"/>
    <mergeCell ref="CU505:CW505"/>
    <mergeCell ref="CY505:DA505"/>
    <mergeCell ref="DC505:DE505"/>
    <mergeCell ref="DG505:DI505"/>
    <mergeCell ref="DK505:DM505"/>
    <mergeCell ref="DO505:DQ505"/>
    <mergeCell ref="DS505:DU505"/>
    <mergeCell ref="DW505:DY505"/>
    <mergeCell ref="EA505:EC505"/>
    <mergeCell ref="EE505:EG505"/>
    <mergeCell ref="EI505:EK505"/>
    <mergeCell ref="EM505:EO505"/>
    <mergeCell ref="EQ505:ES505"/>
    <mergeCell ref="EU505:EW505"/>
    <mergeCell ref="EY505:FA505"/>
    <mergeCell ref="FC505:FE505"/>
    <mergeCell ref="FG505:FI505"/>
    <mergeCell ref="FK505:FM505"/>
    <mergeCell ref="FO505:FQ505"/>
    <mergeCell ref="FS505:FU505"/>
    <mergeCell ref="FW505:FY505"/>
    <mergeCell ref="B537:C537"/>
    <mergeCell ref="D537:F537"/>
    <mergeCell ref="I537:J537"/>
    <mergeCell ref="K537:M537"/>
    <mergeCell ref="O537:Q537"/>
    <mergeCell ref="S537:U537"/>
    <mergeCell ref="W537:Y537"/>
    <mergeCell ref="AE537:AG537"/>
    <mergeCell ref="AI537:AK537"/>
    <mergeCell ref="AM537:AO537"/>
    <mergeCell ref="AQ537:AS537"/>
    <mergeCell ref="AU537:AW537"/>
    <mergeCell ref="K505:M505"/>
    <mergeCell ref="AE505:AG505"/>
    <mergeCell ref="AI505:AK505"/>
    <mergeCell ref="AM505:AO505"/>
    <mergeCell ref="AQ505:AS505"/>
    <mergeCell ref="AU505:AW505"/>
    <mergeCell ref="C514:C517"/>
    <mergeCell ref="J514:J517"/>
    <mergeCell ref="AA537:AC537"/>
    <mergeCell ref="HK505:HM505"/>
    <mergeCell ref="B506:B517"/>
    <mergeCell ref="C506:C509"/>
    <mergeCell ref="I506:I517"/>
    <mergeCell ref="J506:J509"/>
    <mergeCell ref="C510:C513"/>
    <mergeCell ref="J510:J513"/>
    <mergeCell ref="GQ473:GS473"/>
    <mergeCell ref="GU473:GW473"/>
    <mergeCell ref="GY473:HA473"/>
    <mergeCell ref="HC473:HE473"/>
    <mergeCell ref="HG473:HI473"/>
    <mergeCell ref="HK473:HM473"/>
    <mergeCell ref="C491:C494"/>
    <mergeCell ref="C495:C498"/>
    <mergeCell ref="DK473:DM473"/>
    <mergeCell ref="DO473:DQ473"/>
    <mergeCell ref="DS473:DU473"/>
    <mergeCell ref="DW473:DY473"/>
    <mergeCell ref="EA473:EC473"/>
    <mergeCell ref="EE473:EG473"/>
    <mergeCell ref="EI473:EK473"/>
    <mergeCell ref="EM473:EO473"/>
    <mergeCell ref="EQ473:ES473"/>
    <mergeCell ref="EU473:EW473"/>
    <mergeCell ref="EY473:FA473"/>
    <mergeCell ref="FC473:FE473"/>
    <mergeCell ref="CI505:CK505"/>
    <mergeCell ref="CM505:CO505"/>
    <mergeCell ref="CQ505:CS505"/>
    <mergeCell ref="AY505:BA505"/>
    <mergeCell ref="BC505:BE505"/>
    <mergeCell ref="HS473:HU473"/>
    <mergeCell ref="CQ473:CS473"/>
    <mergeCell ref="CU473:CW473"/>
    <mergeCell ref="CY473:DA473"/>
    <mergeCell ref="DC473:DE473"/>
    <mergeCell ref="DG473:DI473"/>
    <mergeCell ref="EA441:EC441"/>
    <mergeCell ref="EE441:EG441"/>
    <mergeCell ref="EI441:EK441"/>
    <mergeCell ref="EM441:EO441"/>
    <mergeCell ref="EQ441:ES441"/>
    <mergeCell ref="EU441:EW441"/>
    <mergeCell ref="EY441:FA441"/>
    <mergeCell ref="B518:B519"/>
    <mergeCell ref="I518:I519"/>
    <mergeCell ref="FG473:FI473"/>
    <mergeCell ref="FK473:FM473"/>
    <mergeCell ref="FO473:FQ473"/>
    <mergeCell ref="FS473:FU473"/>
    <mergeCell ref="FW473:FY473"/>
    <mergeCell ref="GA473:GC473"/>
    <mergeCell ref="GE473:GG473"/>
    <mergeCell ref="GI473:GK473"/>
    <mergeCell ref="GM473:GO473"/>
    <mergeCell ref="B474:B485"/>
    <mergeCell ref="C499:C502"/>
    <mergeCell ref="I499:I500"/>
    <mergeCell ref="I501:I502"/>
    <mergeCell ref="B503:B504"/>
    <mergeCell ref="B505:C505"/>
    <mergeCell ref="D505:F505"/>
    <mergeCell ref="I505:J505"/>
    <mergeCell ref="FS441:FU441"/>
    <mergeCell ref="FW441:FY441"/>
    <mergeCell ref="GA441:GC441"/>
    <mergeCell ref="GE441:GG441"/>
    <mergeCell ref="GI441:GK441"/>
    <mergeCell ref="CU441:CW441"/>
    <mergeCell ref="CY441:DA441"/>
    <mergeCell ref="DC441:DE441"/>
    <mergeCell ref="DG441:DI441"/>
    <mergeCell ref="DK441:DM441"/>
    <mergeCell ref="DO441:DQ441"/>
    <mergeCell ref="DS441:DU441"/>
    <mergeCell ref="DW441:DY441"/>
    <mergeCell ref="HO441:HQ441"/>
    <mergeCell ref="HS441:HU441"/>
    <mergeCell ref="AE473:AG473"/>
    <mergeCell ref="AI473:AK473"/>
    <mergeCell ref="AM473:AO473"/>
    <mergeCell ref="AQ473:AS473"/>
    <mergeCell ref="AU473:AW473"/>
    <mergeCell ref="AY473:BA473"/>
    <mergeCell ref="BC473:BE473"/>
    <mergeCell ref="BG473:BI473"/>
    <mergeCell ref="BK473:BM473"/>
    <mergeCell ref="BO473:BQ473"/>
    <mergeCell ref="BS473:BU473"/>
    <mergeCell ref="BW473:BY473"/>
    <mergeCell ref="CA473:CC473"/>
    <mergeCell ref="CE473:CG473"/>
    <mergeCell ref="CI473:CK473"/>
    <mergeCell ref="CM473:CO473"/>
    <mergeCell ref="HO473:HQ473"/>
    <mergeCell ref="AU409:AW409"/>
    <mergeCell ref="GQ441:GS441"/>
    <mergeCell ref="GU441:GW441"/>
    <mergeCell ref="GY441:HA441"/>
    <mergeCell ref="HC441:HE441"/>
    <mergeCell ref="HG441:HI441"/>
    <mergeCell ref="HK441:HM441"/>
    <mergeCell ref="CE409:CG409"/>
    <mergeCell ref="CI409:CK409"/>
    <mergeCell ref="CM409:CO409"/>
    <mergeCell ref="GM441:GO441"/>
    <mergeCell ref="B442:B453"/>
    <mergeCell ref="C442:C445"/>
    <mergeCell ref="I442:I453"/>
    <mergeCell ref="J442:J445"/>
    <mergeCell ref="C446:C449"/>
    <mergeCell ref="J446:J449"/>
    <mergeCell ref="C450:C453"/>
    <mergeCell ref="J450:J453"/>
    <mergeCell ref="BK441:BM441"/>
    <mergeCell ref="BO441:BQ441"/>
    <mergeCell ref="BS441:BU441"/>
    <mergeCell ref="BW441:BY441"/>
    <mergeCell ref="CA441:CC441"/>
    <mergeCell ref="CE441:CG441"/>
    <mergeCell ref="CI441:CK441"/>
    <mergeCell ref="CM441:CO441"/>
    <mergeCell ref="CQ441:CS441"/>
    <mergeCell ref="FC441:FE441"/>
    <mergeCell ref="FG441:FI441"/>
    <mergeCell ref="FK441:FM441"/>
    <mergeCell ref="FO441:FQ441"/>
    <mergeCell ref="B439:B440"/>
    <mergeCell ref="B441:C441"/>
    <mergeCell ref="D441:F441"/>
    <mergeCell ref="I441:J441"/>
    <mergeCell ref="K441:M441"/>
    <mergeCell ref="O441:Q441"/>
    <mergeCell ref="S441:U441"/>
    <mergeCell ref="W441:Y441"/>
    <mergeCell ref="AA441:AC441"/>
    <mergeCell ref="AE441:AG441"/>
    <mergeCell ref="AI441:AK441"/>
    <mergeCell ref="AM441:AO441"/>
    <mergeCell ref="AQ441:AS441"/>
    <mergeCell ref="AU441:AW441"/>
    <mergeCell ref="AY441:BA441"/>
    <mergeCell ref="BC441:BE441"/>
    <mergeCell ref="BG441:BI441"/>
    <mergeCell ref="HO409:HQ409"/>
    <mergeCell ref="HS409:HU409"/>
    <mergeCell ref="CU409:CW409"/>
    <mergeCell ref="CY409:DA409"/>
    <mergeCell ref="DC409:DE409"/>
    <mergeCell ref="DG409:DI409"/>
    <mergeCell ref="DK409:DM409"/>
    <mergeCell ref="DO409:DQ409"/>
    <mergeCell ref="DS409:DU409"/>
    <mergeCell ref="DW409:DY409"/>
    <mergeCell ref="EA409:EC409"/>
    <mergeCell ref="EE409:EG409"/>
    <mergeCell ref="EI409:EK409"/>
    <mergeCell ref="EM409:EO409"/>
    <mergeCell ref="EQ409:ES409"/>
    <mergeCell ref="EU409:EW409"/>
    <mergeCell ref="EY409:FA409"/>
    <mergeCell ref="FC409:FE409"/>
    <mergeCell ref="FG409:FI409"/>
    <mergeCell ref="FK409:FM409"/>
    <mergeCell ref="FO409:FQ409"/>
    <mergeCell ref="FS409:FU409"/>
    <mergeCell ref="FW409:FY409"/>
    <mergeCell ref="GA409:GC409"/>
    <mergeCell ref="GE409:GG409"/>
    <mergeCell ref="GI409:GK409"/>
    <mergeCell ref="GM409:GO409"/>
    <mergeCell ref="GQ409:GS409"/>
    <mergeCell ref="GU409:GW409"/>
    <mergeCell ref="GY409:HA409"/>
    <mergeCell ref="HC409:HE409"/>
    <mergeCell ref="HG409:HI409"/>
    <mergeCell ref="I390:I391"/>
    <mergeCell ref="B394:C394"/>
    <mergeCell ref="D394:F394"/>
    <mergeCell ref="CY377:DA377"/>
    <mergeCell ref="DC377:DE377"/>
    <mergeCell ref="DG377:DI377"/>
    <mergeCell ref="DK377:DM377"/>
    <mergeCell ref="DO377:DQ377"/>
    <mergeCell ref="DS377:DU377"/>
    <mergeCell ref="DW377:DY377"/>
    <mergeCell ref="EA377:EC377"/>
    <mergeCell ref="EE377:EG377"/>
    <mergeCell ref="EI377:EK377"/>
    <mergeCell ref="EM377:EO377"/>
    <mergeCell ref="EQ377:ES377"/>
    <mergeCell ref="B390:B391"/>
    <mergeCell ref="B377:C377"/>
    <mergeCell ref="D377:F377"/>
    <mergeCell ref="I377:J377"/>
    <mergeCell ref="K377:M377"/>
    <mergeCell ref="O377:Q377"/>
    <mergeCell ref="S377:U377"/>
    <mergeCell ref="W377:Y377"/>
    <mergeCell ref="AY409:BA409"/>
    <mergeCell ref="BC409:BE409"/>
    <mergeCell ref="FG377:FI377"/>
    <mergeCell ref="FK377:FM377"/>
    <mergeCell ref="FO377:FQ377"/>
    <mergeCell ref="FS377:FU377"/>
    <mergeCell ref="FW377:FY377"/>
    <mergeCell ref="GA377:GC377"/>
    <mergeCell ref="GE377:GG377"/>
    <mergeCell ref="GI377:GK377"/>
    <mergeCell ref="GM377:GO377"/>
    <mergeCell ref="GQ377:GS377"/>
    <mergeCell ref="GU377:GW377"/>
    <mergeCell ref="GY377:HA377"/>
    <mergeCell ref="HC377:HE377"/>
    <mergeCell ref="HG377:HI377"/>
    <mergeCell ref="HK377:HM377"/>
    <mergeCell ref="BG409:BI409"/>
    <mergeCell ref="BK409:BM409"/>
    <mergeCell ref="BO409:BQ409"/>
    <mergeCell ref="BS409:BU409"/>
    <mergeCell ref="BW409:BY409"/>
    <mergeCell ref="CA409:CC409"/>
    <mergeCell ref="CQ409:CS409"/>
    <mergeCell ref="HK409:HM409"/>
    <mergeCell ref="B422:B423"/>
    <mergeCell ref="I422:I423"/>
    <mergeCell ref="B395:B406"/>
    <mergeCell ref="C395:C398"/>
    <mergeCell ref="C399:C402"/>
    <mergeCell ref="C403:C406"/>
    <mergeCell ref="I403:I404"/>
    <mergeCell ref="I405:I406"/>
    <mergeCell ref="B407:B408"/>
    <mergeCell ref="B409:C409"/>
    <mergeCell ref="D409:F409"/>
    <mergeCell ref="I409:J409"/>
    <mergeCell ref="K409:M409"/>
    <mergeCell ref="AE409:AG409"/>
    <mergeCell ref="AI409:AK409"/>
    <mergeCell ref="AM409:AO409"/>
    <mergeCell ref="AQ409:AS409"/>
    <mergeCell ref="B410:B421"/>
    <mergeCell ref="C410:C413"/>
    <mergeCell ref="I410:I421"/>
    <mergeCell ref="J410:J413"/>
    <mergeCell ref="C414:C417"/>
    <mergeCell ref="J414:J417"/>
    <mergeCell ref="C418:C421"/>
    <mergeCell ref="J418:J421"/>
    <mergeCell ref="AA409:AC409"/>
    <mergeCell ref="HO345:HQ345"/>
    <mergeCell ref="HS345:HU345"/>
    <mergeCell ref="AA377:AC377"/>
    <mergeCell ref="AE377:AG377"/>
    <mergeCell ref="AI377:AK377"/>
    <mergeCell ref="AM377:AO377"/>
    <mergeCell ref="AQ377:AS377"/>
    <mergeCell ref="AU377:AW377"/>
    <mergeCell ref="AY377:BA377"/>
    <mergeCell ref="BC377:BE377"/>
    <mergeCell ref="BG377:BI377"/>
    <mergeCell ref="BK377:BM377"/>
    <mergeCell ref="BO377:BQ377"/>
    <mergeCell ref="BS377:BU377"/>
    <mergeCell ref="BW377:BY377"/>
    <mergeCell ref="CA377:CC377"/>
    <mergeCell ref="CE377:CG377"/>
    <mergeCell ref="CI377:CK377"/>
    <mergeCell ref="CM377:CO377"/>
    <mergeCell ref="HO377:HQ377"/>
    <mergeCell ref="HS377:HU377"/>
    <mergeCell ref="CQ377:CS377"/>
    <mergeCell ref="CU377:CW377"/>
    <mergeCell ref="FO345:FQ345"/>
    <mergeCell ref="FS345:FU345"/>
    <mergeCell ref="FW345:FY345"/>
    <mergeCell ref="GA345:GC345"/>
    <mergeCell ref="GE345:GG345"/>
    <mergeCell ref="GI345:GK345"/>
    <mergeCell ref="EU377:EW377"/>
    <mergeCell ref="EY377:FA377"/>
    <mergeCell ref="FC377:FE377"/>
    <mergeCell ref="DW345:DY345"/>
    <mergeCell ref="EA345:EC345"/>
    <mergeCell ref="EE345:EG345"/>
    <mergeCell ref="EI345:EK345"/>
    <mergeCell ref="EM345:EO345"/>
    <mergeCell ref="EQ345:ES345"/>
    <mergeCell ref="EU345:EW345"/>
    <mergeCell ref="EY345:FA345"/>
    <mergeCell ref="FC345:FE345"/>
    <mergeCell ref="FG345:FI345"/>
    <mergeCell ref="FK345:FM345"/>
    <mergeCell ref="FO313:FQ313"/>
    <mergeCell ref="FS313:FU313"/>
    <mergeCell ref="FW313:FY313"/>
    <mergeCell ref="HC345:HE345"/>
    <mergeCell ref="HG345:HI345"/>
    <mergeCell ref="HK345:HM345"/>
    <mergeCell ref="GM345:GO345"/>
    <mergeCell ref="GQ345:GS345"/>
    <mergeCell ref="GU345:GW345"/>
    <mergeCell ref="GY345:HA345"/>
    <mergeCell ref="GM313:GO313"/>
    <mergeCell ref="GQ313:GS313"/>
    <mergeCell ref="GU313:GW313"/>
    <mergeCell ref="GY313:HA313"/>
    <mergeCell ref="HC313:HE313"/>
    <mergeCell ref="HG313:HI313"/>
    <mergeCell ref="HK313:HM313"/>
    <mergeCell ref="AA345:AC345"/>
    <mergeCell ref="AE345:AG345"/>
    <mergeCell ref="AI345:AK345"/>
    <mergeCell ref="AM345:AO345"/>
    <mergeCell ref="AQ345:AS345"/>
    <mergeCell ref="AU345:AW345"/>
    <mergeCell ref="AY345:BA345"/>
    <mergeCell ref="BC345:BE345"/>
    <mergeCell ref="BG345:BI345"/>
    <mergeCell ref="BK345:BM345"/>
    <mergeCell ref="BO345:BQ345"/>
    <mergeCell ref="BS345:BU345"/>
    <mergeCell ref="BW345:BY345"/>
    <mergeCell ref="CA345:CC345"/>
    <mergeCell ref="CE345:CG345"/>
    <mergeCell ref="CI345:CK345"/>
    <mergeCell ref="CM345:CO345"/>
    <mergeCell ref="CQ345:CS345"/>
    <mergeCell ref="CU345:CW345"/>
    <mergeCell ref="AY313:BA313"/>
    <mergeCell ref="BC313:BE313"/>
    <mergeCell ref="BG313:BI313"/>
    <mergeCell ref="DK345:DM345"/>
    <mergeCell ref="DO345:DQ345"/>
    <mergeCell ref="DS345:DU345"/>
    <mergeCell ref="BK313:BM313"/>
    <mergeCell ref="BO313:BQ313"/>
    <mergeCell ref="BS313:BU313"/>
    <mergeCell ref="BW313:BY313"/>
    <mergeCell ref="CA313:CC313"/>
    <mergeCell ref="CE313:CG313"/>
    <mergeCell ref="CI313:CK313"/>
    <mergeCell ref="CM313:CO313"/>
    <mergeCell ref="CQ313:CS313"/>
    <mergeCell ref="CY345:DA345"/>
    <mergeCell ref="DC345:DE345"/>
    <mergeCell ref="DG345:DI345"/>
    <mergeCell ref="HO313:HQ313"/>
    <mergeCell ref="HS313:HU313"/>
    <mergeCell ref="CU313:CW313"/>
    <mergeCell ref="CY313:DA313"/>
    <mergeCell ref="DC313:DE313"/>
    <mergeCell ref="DG313:DI313"/>
    <mergeCell ref="DK313:DM313"/>
    <mergeCell ref="DO313:DQ313"/>
    <mergeCell ref="DS313:DU313"/>
    <mergeCell ref="DW313:DY313"/>
    <mergeCell ref="EA313:EC313"/>
    <mergeCell ref="EE313:EG313"/>
    <mergeCell ref="EI313:EK313"/>
    <mergeCell ref="EM313:EO313"/>
    <mergeCell ref="EQ313:ES313"/>
    <mergeCell ref="EU313:EW313"/>
    <mergeCell ref="EY313:FA313"/>
    <mergeCell ref="FC313:FE313"/>
    <mergeCell ref="FG313:FI313"/>
    <mergeCell ref="FK313:FM313"/>
    <mergeCell ref="GA313:GC313"/>
    <mergeCell ref="GE313:GG313"/>
    <mergeCell ref="GI313:GK313"/>
    <mergeCell ref="AE313:AG313"/>
    <mergeCell ref="AI313:AK313"/>
    <mergeCell ref="O313:Q313"/>
    <mergeCell ref="S313:U313"/>
    <mergeCell ref="W313:Y313"/>
    <mergeCell ref="AA313:AC313"/>
    <mergeCell ref="AM313:AO313"/>
    <mergeCell ref="AQ313:AS313"/>
    <mergeCell ref="AU313:AW313"/>
    <mergeCell ref="B314:B325"/>
    <mergeCell ref="C314:C317"/>
    <mergeCell ref="I314:I325"/>
    <mergeCell ref="J314:J317"/>
    <mergeCell ref="C318:C321"/>
    <mergeCell ref="J318:J321"/>
    <mergeCell ref="C322:C325"/>
    <mergeCell ref="J322:J325"/>
    <mergeCell ref="GI281:GK281"/>
    <mergeCell ref="GM281:GO281"/>
    <mergeCell ref="GQ281:GS281"/>
    <mergeCell ref="GU281:GW281"/>
    <mergeCell ref="GY281:HA281"/>
    <mergeCell ref="HC281:HE281"/>
    <mergeCell ref="HG281:HI281"/>
    <mergeCell ref="HK281:HM281"/>
    <mergeCell ref="B299:B310"/>
    <mergeCell ref="C299:C302"/>
    <mergeCell ref="C303:C306"/>
    <mergeCell ref="C307:C310"/>
    <mergeCell ref="I307:I308"/>
    <mergeCell ref="I309:I310"/>
    <mergeCell ref="EI281:EK281"/>
    <mergeCell ref="EM281:EO281"/>
    <mergeCell ref="EQ281:ES281"/>
    <mergeCell ref="EU281:EW281"/>
    <mergeCell ref="EY281:FA281"/>
    <mergeCell ref="FC281:FE281"/>
    <mergeCell ref="B282:B293"/>
    <mergeCell ref="C282:C285"/>
    <mergeCell ref="I282:I293"/>
    <mergeCell ref="J282:J285"/>
    <mergeCell ref="C286:C289"/>
    <mergeCell ref="J286:J289"/>
    <mergeCell ref="I299:I301"/>
    <mergeCell ref="I302:I304"/>
    <mergeCell ref="FO281:FQ281"/>
    <mergeCell ref="DS281:DU281"/>
    <mergeCell ref="DW281:DY281"/>
    <mergeCell ref="EA281:EC281"/>
    <mergeCell ref="HK249:HM249"/>
    <mergeCell ref="HO249:HQ249"/>
    <mergeCell ref="HS249:HU249"/>
    <mergeCell ref="AE281:AG281"/>
    <mergeCell ref="AI281:AK281"/>
    <mergeCell ref="AM281:AO281"/>
    <mergeCell ref="AQ281:AS281"/>
    <mergeCell ref="AU281:AW281"/>
    <mergeCell ref="AY281:BA281"/>
    <mergeCell ref="BC281:BE281"/>
    <mergeCell ref="BG281:BI281"/>
    <mergeCell ref="BK281:BM281"/>
    <mergeCell ref="BO281:BQ281"/>
    <mergeCell ref="BS281:BU281"/>
    <mergeCell ref="BW281:BY281"/>
    <mergeCell ref="CA281:CC281"/>
    <mergeCell ref="CE281:CG281"/>
    <mergeCell ref="CI281:CK281"/>
    <mergeCell ref="CM281:CO281"/>
    <mergeCell ref="HO281:HQ281"/>
    <mergeCell ref="HS281:HU281"/>
    <mergeCell ref="CQ281:CS281"/>
    <mergeCell ref="CU281:CW281"/>
    <mergeCell ref="CY281:DA281"/>
    <mergeCell ref="DC281:DE281"/>
    <mergeCell ref="DG281:DI281"/>
    <mergeCell ref="DK281:DM281"/>
    <mergeCell ref="FS281:FU281"/>
    <mergeCell ref="FW281:FY281"/>
    <mergeCell ref="GA281:GC281"/>
    <mergeCell ref="GE281:GG281"/>
    <mergeCell ref="DO281:DQ281"/>
    <mergeCell ref="EE281:EG281"/>
    <mergeCell ref="B262:B263"/>
    <mergeCell ref="I262:I263"/>
    <mergeCell ref="B266:C266"/>
    <mergeCell ref="D266:F266"/>
    <mergeCell ref="B267:B278"/>
    <mergeCell ref="C267:C270"/>
    <mergeCell ref="C271:C274"/>
    <mergeCell ref="C275:C278"/>
    <mergeCell ref="I275:I276"/>
    <mergeCell ref="I277:I278"/>
    <mergeCell ref="GM249:GO249"/>
    <mergeCell ref="GQ249:GS249"/>
    <mergeCell ref="B250:B261"/>
    <mergeCell ref="C250:C253"/>
    <mergeCell ref="I250:I261"/>
    <mergeCell ref="J250:J253"/>
    <mergeCell ref="C254:C257"/>
    <mergeCell ref="J254:J257"/>
    <mergeCell ref="C258:C261"/>
    <mergeCell ref="J258:J261"/>
    <mergeCell ref="AA249:AC249"/>
    <mergeCell ref="AA281:AC281"/>
    <mergeCell ref="O249:Q249"/>
    <mergeCell ref="S249:U249"/>
    <mergeCell ref="W249:Y249"/>
    <mergeCell ref="FG281:FI281"/>
    <mergeCell ref="FK281:FM281"/>
    <mergeCell ref="D281:F281"/>
    <mergeCell ref="I281:J281"/>
    <mergeCell ref="K281:M281"/>
    <mergeCell ref="O281:Q281"/>
    <mergeCell ref="GU249:GW249"/>
    <mergeCell ref="GY249:HA249"/>
    <mergeCell ref="HC249:HE249"/>
    <mergeCell ref="HG249:HI249"/>
    <mergeCell ref="EA249:EC249"/>
    <mergeCell ref="EE249:EG249"/>
    <mergeCell ref="EI249:EK249"/>
    <mergeCell ref="EM249:EO249"/>
    <mergeCell ref="EQ249:ES249"/>
    <mergeCell ref="EU249:EW249"/>
    <mergeCell ref="EY249:FA249"/>
    <mergeCell ref="FC249:FE249"/>
    <mergeCell ref="FG249:FI249"/>
    <mergeCell ref="FK249:FM249"/>
    <mergeCell ref="FO249:FQ249"/>
    <mergeCell ref="FS249:FU249"/>
    <mergeCell ref="FW249:FY249"/>
    <mergeCell ref="GA249:GC249"/>
    <mergeCell ref="GE249:GG249"/>
    <mergeCell ref="GI249:GK249"/>
    <mergeCell ref="GM217:GO217"/>
    <mergeCell ref="GQ217:GS217"/>
    <mergeCell ref="GU217:GW217"/>
    <mergeCell ref="GY217:HA217"/>
    <mergeCell ref="HC217:HE217"/>
    <mergeCell ref="HG217:HI217"/>
    <mergeCell ref="HK217:HM217"/>
    <mergeCell ref="AE249:AG249"/>
    <mergeCell ref="AI249:AK249"/>
    <mergeCell ref="AM249:AO249"/>
    <mergeCell ref="AQ249:AS249"/>
    <mergeCell ref="AU249:AW249"/>
    <mergeCell ref="AY249:BA249"/>
    <mergeCell ref="BC249:BE249"/>
    <mergeCell ref="BG249:BI249"/>
    <mergeCell ref="BK249:BM249"/>
    <mergeCell ref="BO249:BQ249"/>
    <mergeCell ref="BS249:BU249"/>
    <mergeCell ref="BW249:BY249"/>
    <mergeCell ref="CA249:CC249"/>
    <mergeCell ref="CE249:CG249"/>
    <mergeCell ref="CI249:CK249"/>
    <mergeCell ref="CM249:CO249"/>
    <mergeCell ref="CQ249:CS249"/>
    <mergeCell ref="CU249:CW249"/>
    <mergeCell ref="CY249:DA249"/>
    <mergeCell ref="DC249:DE249"/>
    <mergeCell ref="DG249:DI249"/>
    <mergeCell ref="DK249:DM249"/>
    <mergeCell ref="DO249:DQ249"/>
    <mergeCell ref="DS249:DU249"/>
    <mergeCell ref="DW249:DY249"/>
    <mergeCell ref="BW217:BY217"/>
    <mergeCell ref="CA217:CC217"/>
    <mergeCell ref="CE217:CG217"/>
    <mergeCell ref="CI217:CK217"/>
    <mergeCell ref="CM217:CO217"/>
    <mergeCell ref="CQ217:CS217"/>
    <mergeCell ref="HO217:HQ217"/>
    <mergeCell ref="HS217:HU217"/>
    <mergeCell ref="CU217:CW217"/>
    <mergeCell ref="CY217:DA217"/>
    <mergeCell ref="DC217:DE217"/>
    <mergeCell ref="DG217:DI217"/>
    <mergeCell ref="DK217:DM217"/>
    <mergeCell ref="DO217:DQ217"/>
    <mergeCell ref="DS217:DU217"/>
    <mergeCell ref="DW217:DY217"/>
    <mergeCell ref="EA217:EC217"/>
    <mergeCell ref="EE217:EG217"/>
    <mergeCell ref="EI217:EK217"/>
    <mergeCell ref="EM217:EO217"/>
    <mergeCell ref="EQ217:ES217"/>
    <mergeCell ref="EU217:EW217"/>
    <mergeCell ref="EY217:FA217"/>
    <mergeCell ref="FC217:FE217"/>
    <mergeCell ref="FG217:FI217"/>
    <mergeCell ref="FK217:FM217"/>
    <mergeCell ref="FO217:FQ217"/>
    <mergeCell ref="FS217:FU217"/>
    <mergeCell ref="FW217:FY217"/>
    <mergeCell ref="GA217:GC217"/>
    <mergeCell ref="GE217:GG217"/>
    <mergeCell ref="GI217:GK217"/>
    <mergeCell ref="AY217:BA217"/>
    <mergeCell ref="BC217:BE217"/>
    <mergeCell ref="BG217:BI217"/>
    <mergeCell ref="BK217:BM217"/>
    <mergeCell ref="BO217:BQ217"/>
    <mergeCell ref="BS217:BU217"/>
    <mergeCell ref="B218:B229"/>
    <mergeCell ref="C218:C221"/>
    <mergeCell ref="I218:I229"/>
    <mergeCell ref="J218:J221"/>
    <mergeCell ref="C222:C225"/>
    <mergeCell ref="J222:J225"/>
    <mergeCell ref="C226:C229"/>
    <mergeCell ref="J226:J229"/>
    <mergeCell ref="O217:Q217"/>
    <mergeCell ref="S217:U217"/>
    <mergeCell ref="W217:Y217"/>
    <mergeCell ref="AA217:AC217"/>
    <mergeCell ref="FG185:FI185"/>
    <mergeCell ref="FK185:FM185"/>
    <mergeCell ref="FO185:FQ185"/>
    <mergeCell ref="FS185:FU185"/>
    <mergeCell ref="FW185:FY185"/>
    <mergeCell ref="GA185:GC185"/>
    <mergeCell ref="GE185:GG185"/>
    <mergeCell ref="GI185:GK185"/>
    <mergeCell ref="GM185:GO185"/>
    <mergeCell ref="GQ185:GS185"/>
    <mergeCell ref="GU185:GW185"/>
    <mergeCell ref="GY185:HA185"/>
    <mergeCell ref="HC185:HE185"/>
    <mergeCell ref="HG185:HI185"/>
    <mergeCell ref="HK185:HM185"/>
    <mergeCell ref="C203:C206"/>
    <mergeCell ref="C207:C210"/>
    <mergeCell ref="DK185:DM185"/>
    <mergeCell ref="DO185:DQ185"/>
    <mergeCell ref="DS185:DU185"/>
    <mergeCell ref="DW185:DY185"/>
    <mergeCell ref="EA185:EC185"/>
    <mergeCell ref="EE185:EG185"/>
    <mergeCell ref="EI185:EK185"/>
    <mergeCell ref="EM185:EO185"/>
    <mergeCell ref="EQ185:ES185"/>
    <mergeCell ref="EU185:EW185"/>
    <mergeCell ref="EY185:FA185"/>
    <mergeCell ref="FC185:FE185"/>
    <mergeCell ref="AA185:AC185"/>
    <mergeCell ref="I186:I197"/>
    <mergeCell ref="J186:J189"/>
    <mergeCell ref="GM153:GO153"/>
    <mergeCell ref="GQ153:GS153"/>
    <mergeCell ref="GU153:GW153"/>
    <mergeCell ref="GY153:HA153"/>
    <mergeCell ref="HC153:HE153"/>
    <mergeCell ref="HG153:HI153"/>
    <mergeCell ref="HK153:HM153"/>
    <mergeCell ref="HO153:HQ153"/>
    <mergeCell ref="HS153:HU153"/>
    <mergeCell ref="AE185:AG185"/>
    <mergeCell ref="AI185:AK185"/>
    <mergeCell ref="AM185:AO185"/>
    <mergeCell ref="AQ185:AS185"/>
    <mergeCell ref="AU185:AW185"/>
    <mergeCell ref="AY185:BA185"/>
    <mergeCell ref="BC185:BE185"/>
    <mergeCell ref="BG185:BI185"/>
    <mergeCell ref="BK185:BM185"/>
    <mergeCell ref="BO185:BQ185"/>
    <mergeCell ref="BS185:BU185"/>
    <mergeCell ref="BW185:BY185"/>
    <mergeCell ref="CA185:CC185"/>
    <mergeCell ref="CE185:CG185"/>
    <mergeCell ref="CI185:CK185"/>
    <mergeCell ref="CM185:CO185"/>
    <mergeCell ref="HO185:HQ185"/>
    <mergeCell ref="HS185:HU185"/>
    <mergeCell ref="CQ185:CS185"/>
    <mergeCell ref="CU185:CW185"/>
    <mergeCell ref="CY185:DA185"/>
    <mergeCell ref="DC185:DE185"/>
    <mergeCell ref="DG185:DI185"/>
    <mergeCell ref="FW153:FY153"/>
    <mergeCell ref="GA153:GC153"/>
    <mergeCell ref="GE153:GG153"/>
    <mergeCell ref="GI153:GK153"/>
    <mergeCell ref="B154:B165"/>
    <mergeCell ref="C154:C157"/>
    <mergeCell ref="I154:I165"/>
    <mergeCell ref="J154:J157"/>
    <mergeCell ref="C158:C161"/>
    <mergeCell ref="J158:J161"/>
    <mergeCell ref="C162:C165"/>
    <mergeCell ref="J162:J165"/>
    <mergeCell ref="B166:B167"/>
    <mergeCell ref="I166:I167"/>
    <mergeCell ref="B170:C170"/>
    <mergeCell ref="D170:F170"/>
    <mergeCell ref="B171:B182"/>
    <mergeCell ref="C171:C174"/>
    <mergeCell ref="C175:C178"/>
    <mergeCell ref="C179:C182"/>
    <mergeCell ref="I179:I180"/>
    <mergeCell ref="I181:I182"/>
    <mergeCell ref="DG153:DI153"/>
    <mergeCell ref="DK153:DM153"/>
    <mergeCell ref="DO153:DQ153"/>
    <mergeCell ref="DS153:DU153"/>
    <mergeCell ref="DW153:DY153"/>
    <mergeCell ref="EA153:EC153"/>
    <mergeCell ref="EE153:EG153"/>
    <mergeCell ref="EI153:EK153"/>
    <mergeCell ref="EM153:EO153"/>
    <mergeCell ref="EQ153:ES153"/>
    <mergeCell ref="EU153:EW153"/>
    <mergeCell ref="EY153:FA153"/>
    <mergeCell ref="FC153:FE153"/>
    <mergeCell ref="FG153:FI153"/>
    <mergeCell ref="FK153:FM153"/>
    <mergeCell ref="FO153:FQ153"/>
    <mergeCell ref="FS153:FU153"/>
    <mergeCell ref="HG121:HI121"/>
    <mergeCell ref="HK121:HM121"/>
    <mergeCell ref="B151:B152"/>
    <mergeCell ref="B153:C153"/>
    <mergeCell ref="D153:F153"/>
    <mergeCell ref="I153:J153"/>
    <mergeCell ref="K153:M153"/>
    <mergeCell ref="O153:Q153"/>
    <mergeCell ref="S153:U153"/>
    <mergeCell ref="W153:Y153"/>
    <mergeCell ref="AA153:AC153"/>
    <mergeCell ref="AE153:AG153"/>
    <mergeCell ref="AI153:AK153"/>
    <mergeCell ref="AM153:AO153"/>
    <mergeCell ref="AQ153:AS153"/>
    <mergeCell ref="AU153:AW153"/>
    <mergeCell ref="AY153:BA153"/>
    <mergeCell ref="BC153:BE153"/>
    <mergeCell ref="BG153:BI153"/>
    <mergeCell ref="BK153:BM153"/>
    <mergeCell ref="BO153:BQ153"/>
    <mergeCell ref="BS153:BU153"/>
    <mergeCell ref="BW153:BY153"/>
    <mergeCell ref="CA153:CC153"/>
    <mergeCell ref="CE153:CG153"/>
    <mergeCell ref="HO121:HQ121"/>
    <mergeCell ref="HS121:HU121"/>
    <mergeCell ref="CU121:CW121"/>
    <mergeCell ref="CY121:DA121"/>
    <mergeCell ref="DC121:DE121"/>
    <mergeCell ref="DG121:DI121"/>
    <mergeCell ref="DK121:DM121"/>
    <mergeCell ref="DO121:DQ121"/>
    <mergeCell ref="DS121:DU121"/>
    <mergeCell ref="DW121:DY121"/>
    <mergeCell ref="EA121:EC121"/>
    <mergeCell ref="EE121:EG121"/>
    <mergeCell ref="EI121:EK121"/>
    <mergeCell ref="EM121:EO121"/>
    <mergeCell ref="EQ121:ES121"/>
    <mergeCell ref="EU121:EW121"/>
    <mergeCell ref="EY121:FA121"/>
    <mergeCell ref="FC121:FE121"/>
    <mergeCell ref="FK121:FM121"/>
    <mergeCell ref="FO121:FQ121"/>
    <mergeCell ref="FS121:FU121"/>
    <mergeCell ref="FW121:FY121"/>
    <mergeCell ref="GA121:GC121"/>
    <mergeCell ref="GE121:GG121"/>
    <mergeCell ref="GI121:GK121"/>
    <mergeCell ref="GM121:GO121"/>
    <mergeCell ref="GQ121:GS121"/>
    <mergeCell ref="GU121:GW121"/>
    <mergeCell ref="GY121:HA121"/>
    <mergeCell ref="HC121:HE121"/>
    <mergeCell ref="AE121:AG121"/>
    <mergeCell ref="AI121:AK121"/>
    <mergeCell ref="AM121:AO121"/>
    <mergeCell ref="AQ121:AS121"/>
    <mergeCell ref="AU121:AW121"/>
    <mergeCell ref="AY121:BA121"/>
    <mergeCell ref="BC121:BE121"/>
    <mergeCell ref="BG121:BI121"/>
    <mergeCell ref="BK121:BM121"/>
    <mergeCell ref="BO121:BQ121"/>
    <mergeCell ref="BS121:BU121"/>
    <mergeCell ref="BW121:BY121"/>
    <mergeCell ref="CA121:CC121"/>
    <mergeCell ref="CE121:CG121"/>
    <mergeCell ref="CI121:CK121"/>
    <mergeCell ref="CM121:CO121"/>
    <mergeCell ref="FG121:FI121"/>
    <mergeCell ref="CQ121:CS121"/>
    <mergeCell ref="GY89:HA89"/>
    <mergeCell ref="HC89:HE89"/>
    <mergeCell ref="HG89:HI89"/>
    <mergeCell ref="HK89:HM89"/>
    <mergeCell ref="HO89:HQ89"/>
    <mergeCell ref="HS89:HU89"/>
    <mergeCell ref="B90:B101"/>
    <mergeCell ref="C90:C93"/>
    <mergeCell ref="I90:I101"/>
    <mergeCell ref="J90:J93"/>
    <mergeCell ref="C94:C97"/>
    <mergeCell ref="J94:J97"/>
    <mergeCell ref="C98:C101"/>
    <mergeCell ref="J98:J101"/>
    <mergeCell ref="EI89:EK89"/>
    <mergeCell ref="EM89:EO89"/>
    <mergeCell ref="EQ89:ES89"/>
    <mergeCell ref="EU89:EW89"/>
    <mergeCell ref="EY89:FA89"/>
    <mergeCell ref="FC89:FE89"/>
    <mergeCell ref="FG89:FI89"/>
    <mergeCell ref="FK89:FM89"/>
    <mergeCell ref="FO89:FQ89"/>
    <mergeCell ref="I89:J89"/>
    <mergeCell ref="K89:M89"/>
    <mergeCell ref="FS89:FU89"/>
    <mergeCell ref="FW89:FY89"/>
    <mergeCell ref="GA89:GC89"/>
    <mergeCell ref="GE89:GG89"/>
    <mergeCell ref="BW89:BY89"/>
    <mergeCell ref="CA89:CC89"/>
    <mergeCell ref="CE89:CG89"/>
    <mergeCell ref="EA89:EC89"/>
    <mergeCell ref="EE89:EG89"/>
    <mergeCell ref="BO89:BQ89"/>
    <mergeCell ref="I1579:I1581"/>
    <mergeCell ref="I1582:I1584"/>
    <mergeCell ref="B1578:C1578"/>
    <mergeCell ref="D1578:F1578"/>
    <mergeCell ref="B1579:B1590"/>
    <mergeCell ref="C1579:C1582"/>
    <mergeCell ref="C1583:C1586"/>
    <mergeCell ref="C1587:C1590"/>
    <mergeCell ref="I1587:I1588"/>
    <mergeCell ref="I1589:I1590"/>
    <mergeCell ref="I1547:I1549"/>
    <mergeCell ref="I1550:I1552"/>
    <mergeCell ref="O1561:Q1561"/>
    <mergeCell ref="S1561:U1561"/>
    <mergeCell ref="W1561:Y1561"/>
    <mergeCell ref="AA1561:AC1561"/>
    <mergeCell ref="B1547:B1558"/>
    <mergeCell ref="C1547:C1550"/>
    <mergeCell ref="CI153:CK153"/>
    <mergeCell ref="CM153:CO153"/>
    <mergeCell ref="CQ153:CS153"/>
    <mergeCell ref="CU153:CW153"/>
    <mergeCell ref="CY153:DA153"/>
    <mergeCell ref="DC153:DE153"/>
    <mergeCell ref="AE217:AG217"/>
    <mergeCell ref="AI217:AK217"/>
    <mergeCell ref="AM217:AO217"/>
    <mergeCell ref="AQ217:AS217"/>
    <mergeCell ref="AU217:AW217"/>
    <mergeCell ref="C1551:C1554"/>
    <mergeCell ref="C1555:C1558"/>
    <mergeCell ref="I1555:I1556"/>
    <mergeCell ref="I1557:I1558"/>
    <mergeCell ref="B1559:B1560"/>
    <mergeCell ref="B1561:C1561"/>
    <mergeCell ref="D1561:F1561"/>
    <mergeCell ref="I1561:J1561"/>
    <mergeCell ref="K1561:M1561"/>
    <mergeCell ref="B1562:B1573"/>
    <mergeCell ref="C1562:C1565"/>
    <mergeCell ref="I1562:I1573"/>
    <mergeCell ref="J1562:J1565"/>
    <mergeCell ref="C1566:C1569"/>
    <mergeCell ref="B102:B103"/>
    <mergeCell ref="I102:I103"/>
    <mergeCell ref="B106:C106"/>
    <mergeCell ref="D106:F106"/>
    <mergeCell ref="B107:B118"/>
    <mergeCell ref="C107:C110"/>
    <mergeCell ref="C111:C114"/>
    <mergeCell ref="C115:C118"/>
    <mergeCell ref="I115:I116"/>
    <mergeCell ref="I117:I118"/>
    <mergeCell ref="B119:B120"/>
    <mergeCell ref="B121:C121"/>
    <mergeCell ref="I1518:I1520"/>
    <mergeCell ref="B1527:B1528"/>
    <mergeCell ref="B1529:C1529"/>
    <mergeCell ref="D1529:F1529"/>
    <mergeCell ref="I1529:J1529"/>
    <mergeCell ref="I1419:I1421"/>
    <mergeCell ref="B1446:B1447"/>
    <mergeCell ref="I1446:I1447"/>
    <mergeCell ref="B1450:C1450"/>
    <mergeCell ref="B122:B133"/>
    <mergeCell ref="I1483:I1485"/>
    <mergeCell ref="I1486:I1488"/>
    <mergeCell ref="B1482:C1482"/>
    <mergeCell ref="D1482:F1482"/>
    <mergeCell ref="B1483:B1494"/>
    <mergeCell ref="C1483:C1486"/>
    <mergeCell ref="C1487:C1490"/>
    <mergeCell ref="C1491:C1494"/>
    <mergeCell ref="I1491:I1492"/>
    <mergeCell ref="I1493:I1494"/>
    <mergeCell ref="I1355:I1357"/>
    <mergeCell ref="I1358:I1360"/>
    <mergeCell ref="I1323:I1325"/>
    <mergeCell ref="I1326:I1328"/>
    <mergeCell ref="B1335:B1336"/>
    <mergeCell ref="B1337:C1337"/>
    <mergeCell ref="D1337:F1337"/>
    <mergeCell ref="I1337:J1337"/>
    <mergeCell ref="B1350:B1351"/>
    <mergeCell ref="B1113:C1113"/>
    <mergeCell ref="D1113:F1113"/>
    <mergeCell ref="I1113:J1113"/>
    <mergeCell ref="I1227:I1229"/>
    <mergeCell ref="B230:B231"/>
    <mergeCell ref="I230:I231"/>
    <mergeCell ref="B186:B197"/>
    <mergeCell ref="B215:B216"/>
    <mergeCell ref="B1254:B1255"/>
    <mergeCell ref="B1495:B1496"/>
    <mergeCell ref="B1497:C1497"/>
    <mergeCell ref="D1497:F1497"/>
    <mergeCell ref="I1497:J1497"/>
    <mergeCell ref="K1497:M1497"/>
    <mergeCell ref="O1497:Q1497"/>
    <mergeCell ref="S1497:U1497"/>
    <mergeCell ref="W1497:Y1497"/>
    <mergeCell ref="I1515:I1517"/>
    <mergeCell ref="B1515:B1526"/>
    <mergeCell ref="C1515:C1518"/>
    <mergeCell ref="C1519:C1522"/>
    <mergeCell ref="C1523:C1526"/>
    <mergeCell ref="I1523:I1524"/>
    <mergeCell ref="I1525:I1526"/>
    <mergeCell ref="C1374:C1377"/>
    <mergeCell ref="J1374:J1377"/>
    <mergeCell ref="C1378:C1381"/>
    <mergeCell ref="J1378:J1381"/>
    <mergeCell ref="D1450:F1450"/>
    <mergeCell ref="B1386:C1386"/>
    <mergeCell ref="D1386:F1386"/>
    <mergeCell ref="B1387:B1398"/>
    <mergeCell ref="C1387:C1390"/>
    <mergeCell ref="C1391:C1394"/>
    <mergeCell ref="C1395:C1398"/>
    <mergeCell ref="I1395:I1396"/>
    <mergeCell ref="I1397:I1398"/>
    <mergeCell ref="I1422:I1424"/>
    <mergeCell ref="B1431:B1432"/>
    <mergeCell ref="B1433:C1433"/>
    <mergeCell ref="D1433:F1433"/>
    <mergeCell ref="I1291:I1293"/>
    <mergeCell ref="I1294:I1296"/>
    <mergeCell ref="B1290:C1290"/>
    <mergeCell ref="D1290:F1290"/>
    <mergeCell ref="B1291:B1302"/>
    <mergeCell ref="C1291:C1294"/>
    <mergeCell ref="C1295:C1298"/>
    <mergeCell ref="C1299:C1302"/>
    <mergeCell ref="I1299:I1300"/>
    <mergeCell ref="I1301:I1302"/>
    <mergeCell ref="I1259:I1261"/>
    <mergeCell ref="I1262:I1264"/>
    <mergeCell ref="O1273:Q1273"/>
    <mergeCell ref="S1273:U1273"/>
    <mergeCell ref="W1273:Y1273"/>
    <mergeCell ref="B1227:B1238"/>
    <mergeCell ref="C1227:C1230"/>
    <mergeCell ref="C1231:C1234"/>
    <mergeCell ref="C1235:C1238"/>
    <mergeCell ref="B1286:B1287"/>
    <mergeCell ref="I1286:I1287"/>
    <mergeCell ref="B1259:B1270"/>
    <mergeCell ref="C1259:C1262"/>
    <mergeCell ref="C1263:C1266"/>
    <mergeCell ref="C1267:C1270"/>
    <mergeCell ref="I1267:I1268"/>
    <mergeCell ref="I1269:I1270"/>
    <mergeCell ref="B1271:B1272"/>
    <mergeCell ref="C1246:C1249"/>
    <mergeCell ref="J1246:J1249"/>
    <mergeCell ref="C1250:C1253"/>
    <mergeCell ref="I1230:I1232"/>
    <mergeCell ref="B1239:B1240"/>
    <mergeCell ref="B1241:C1241"/>
    <mergeCell ref="D1241:F1241"/>
    <mergeCell ref="I1241:J1241"/>
    <mergeCell ref="K1241:M1241"/>
    <mergeCell ref="O1241:Q1241"/>
    <mergeCell ref="S1241:U1241"/>
    <mergeCell ref="W1241:Y1241"/>
    <mergeCell ref="I1195:I1197"/>
    <mergeCell ref="I1198:I1200"/>
    <mergeCell ref="B1194:C1194"/>
    <mergeCell ref="D1194:F1194"/>
    <mergeCell ref="B1195:B1206"/>
    <mergeCell ref="C1195:C1198"/>
    <mergeCell ref="C1199:C1202"/>
    <mergeCell ref="C1203:C1206"/>
    <mergeCell ref="I1203:I1204"/>
    <mergeCell ref="I1205:I1206"/>
    <mergeCell ref="B1207:B1208"/>
    <mergeCell ref="B1209:C1209"/>
    <mergeCell ref="D1209:F1209"/>
    <mergeCell ref="I1209:J1209"/>
    <mergeCell ref="K1209:M1209"/>
    <mergeCell ref="O1209:Q1209"/>
    <mergeCell ref="S1209:U1209"/>
    <mergeCell ref="W1209:Y1209"/>
    <mergeCell ref="I1235:I1236"/>
    <mergeCell ref="I1237:I1238"/>
    <mergeCell ref="B1210:B1221"/>
    <mergeCell ref="C1210:C1213"/>
    <mergeCell ref="I1210:I1221"/>
    <mergeCell ref="J1210:J1213"/>
    <mergeCell ref="AA1145:AC1145"/>
    <mergeCell ref="B1158:B1159"/>
    <mergeCell ref="I1158:I1159"/>
    <mergeCell ref="B1162:C1162"/>
    <mergeCell ref="D1162:F1162"/>
    <mergeCell ref="B1098:C1098"/>
    <mergeCell ref="D1098:F1098"/>
    <mergeCell ref="B1099:B1110"/>
    <mergeCell ref="C1099:C1102"/>
    <mergeCell ref="C1103:C1106"/>
    <mergeCell ref="C1107:C1110"/>
    <mergeCell ref="I1107:I1108"/>
    <mergeCell ref="I1109:I1110"/>
    <mergeCell ref="I1067:I1069"/>
    <mergeCell ref="I1070:I1072"/>
    <mergeCell ref="O1081:Q1081"/>
    <mergeCell ref="S1081:U1081"/>
    <mergeCell ref="W1081:Y1081"/>
    <mergeCell ref="AA1081:AC1081"/>
    <mergeCell ref="I1131:I1133"/>
    <mergeCell ref="I1134:I1136"/>
    <mergeCell ref="B1143:B1144"/>
    <mergeCell ref="B1145:C1145"/>
    <mergeCell ref="D1145:F1145"/>
    <mergeCell ref="I1145:J1145"/>
    <mergeCell ref="K1145:M1145"/>
    <mergeCell ref="O1145:Q1145"/>
    <mergeCell ref="S1145:U1145"/>
    <mergeCell ref="W1145:Y1145"/>
    <mergeCell ref="I1099:I1101"/>
    <mergeCell ref="I1102:I1104"/>
    <mergeCell ref="B1111:B1112"/>
    <mergeCell ref="I1035:I1037"/>
    <mergeCell ref="I1038:I1040"/>
    <mergeCell ref="B1047:B1048"/>
    <mergeCell ref="B1049:C1049"/>
    <mergeCell ref="D1049:F1049"/>
    <mergeCell ref="I1049:J1049"/>
    <mergeCell ref="K1049:M1049"/>
    <mergeCell ref="O1049:Q1049"/>
    <mergeCell ref="S1049:U1049"/>
    <mergeCell ref="W1049:Y1049"/>
    <mergeCell ref="AA1049:AC1049"/>
    <mergeCell ref="B1062:B1063"/>
    <mergeCell ref="I1062:I1063"/>
    <mergeCell ref="B1066:C1066"/>
    <mergeCell ref="D1066:F1066"/>
    <mergeCell ref="B1030:B1031"/>
    <mergeCell ref="I1030:I1031"/>
    <mergeCell ref="B1034:C1034"/>
    <mergeCell ref="D1034:F1034"/>
    <mergeCell ref="B1035:B1046"/>
    <mergeCell ref="C1035:C1038"/>
    <mergeCell ref="C1039:C1042"/>
    <mergeCell ref="C1043:C1046"/>
    <mergeCell ref="I1043:I1044"/>
    <mergeCell ref="I1045:I1046"/>
    <mergeCell ref="C1050:C1053"/>
    <mergeCell ref="I1050:I1061"/>
    <mergeCell ref="J1050:J1053"/>
    <mergeCell ref="C1054:C1057"/>
    <mergeCell ref="J1054:J1057"/>
    <mergeCell ref="C1058:C1061"/>
    <mergeCell ref="J1058:J1061"/>
    <mergeCell ref="B966:B967"/>
    <mergeCell ref="I1003:I1005"/>
    <mergeCell ref="I1006:I1008"/>
    <mergeCell ref="B1002:C1002"/>
    <mergeCell ref="D1002:F1002"/>
    <mergeCell ref="B1003:B1014"/>
    <mergeCell ref="C1003:C1006"/>
    <mergeCell ref="C1007:C1010"/>
    <mergeCell ref="C1011:C1014"/>
    <mergeCell ref="I1011:I1012"/>
    <mergeCell ref="I1013:I1014"/>
    <mergeCell ref="I971:I973"/>
    <mergeCell ref="I974:I976"/>
    <mergeCell ref="O985:Q985"/>
    <mergeCell ref="S985:U985"/>
    <mergeCell ref="W985:Y985"/>
    <mergeCell ref="B939:B950"/>
    <mergeCell ref="C939:C942"/>
    <mergeCell ref="C943:C946"/>
    <mergeCell ref="C947:C950"/>
    <mergeCell ref="B998:B999"/>
    <mergeCell ref="I998:I999"/>
    <mergeCell ref="B971:B982"/>
    <mergeCell ref="C971:C974"/>
    <mergeCell ref="C975:C978"/>
    <mergeCell ref="C979:C982"/>
    <mergeCell ref="I979:I980"/>
    <mergeCell ref="I981:I982"/>
    <mergeCell ref="B983:B984"/>
    <mergeCell ref="C958:C961"/>
    <mergeCell ref="J958:J961"/>
    <mergeCell ref="C962:C965"/>
    <mergeCell ref="I942:I944"/>
    <mergeCell ref="B951:B952"/>
    <mergeCell ref="B953:C953"/>
    <mergeCell ref="D953:F953"/>
    <mergeCell ref="I953:J953"/>
    <mergeCell ref="K953:M953"/>
    <mergeCell ref="O953:Q953"/>
    <mergeCell ref="S953:U953"/>
    <mergeCell ref="W953:Y953"/>
    <mergeCell ref="I907:I909"/>
    <mergeCell ref="I910:I912"/>
    <mergeCell ref="B906:C906"/>
    <mergeCell ref="D906:F906"/>
    <mergeCell ref="B907:B918"/>
    <mergeCell ref="C907:C910"/>
    <mergeCell ref="C911:C914"/>
    <mergeCell ref="C915:C918"/>
    <mergeCell ref="I915:I916"/>
    <mergeCell ref="I917:I918"/>
    <mergeCell ref="B919:B920"/>
    <mergeCell ref="B921:C921"/>
    <mergeCell ref="D921:F921"/>
    <mergeCell ref="I921:J921"/>
    <mergeCell ref="K921:M921"/>
    <mergeCell ref="O921:Q921"/>
    <mergeCell ref="S921:U921"/>
    <mergeCell ref="W921:Y921"/>
    <mergeCell ref="I947:I948"/>
    <mergeCell ref="I949:I950"/>
    <mergeCell ref="B922:B933"/>
    <mergeCell ref="C922:C925"/>
    <mergeCell ref="I922:I933"/>
    <mergeCell ref="AA857:AC857"/>
    <mergeCell ref="B870:B871"/>
    <mergeCell ref="I870:I871"/>
    <mergeCell ref="B874:C874"/>
    <mergeCell ref="D874:F874"/>
    <mergeCell ref="B810:C810"/>
    <mergeCell ref="D810:F810"/>
    <mergeCell ref="B811:B822"/>
    <mergeCell ref="C811:C814"/>
    <mergeCell ref="C815:C818"/>
    <mergeCell ref="C819:C822"/>
    <mergeCell ref="I819:I820"/>
    <mergeCell ref="I821:I822"/>
    <mergeCell ref="I779:I781"/>
    <mergeCell ref="I782:I784"/>
    <mergeCell ref="O793:Q793"/>
    <mergeCell ref="S793:U793"/>
    <mergeCell ref="W793:Y793"/>
    <mergeCell ref="AA793:AC793"/>
    <mergeCell ref="I843:I845"/>
    <mergeCell ref="I846:I848"/>
    <mergeCell ref="B855:B856"/>
    <mergeCell ref="B857:C857"/>
    <mergeCell ref="D857:F857"/>
    <mergeCell ref="I857:J857"/>
    <mergeCell ref="K857:M857"/>
    <mergeCell ref="O857:Q857"/>
    <mergeCell ref="S857:U857"/>
    <mergeCell ref="W857:Y857"/>
    <mergeCell ref="I811:I813"/>
    <mergeCell ref="I814:I816"/>
    <mergeCell ref="B823:B824"/>
    <mergeCell ref="I747:I749"/>
    <mergeCell ref="I750:I752"/>
    <mergeCell ref="B759:B760"/>
    <mergeCell ref="B761:C761"/>
    <mergeCell ref="D761:F761"/>
    <mergeCell ref="I761:J761"/>
    <mergeCell ref="K761:M761"/>
    <mergeCell ref="O761:Q761"/>
    <mergeCell ref="S761:U761"/>
    <mergeCell ref="W761:Y761"/>
    <mergeCell ref="AA761:AC761"/>
    <mergeCell ref="B774:B775"/>
    <mergeCell ref="I774:I775"/>
    <mergeCell ref="B778:C778"/>
    <mergeCell ref="D778:F778"/>
    <mergeCell ref="B742:B743"/>
    <mergeCell ref="I742:I743"/>
    <mergeCell ref="B746:C746"/>
    <mergeCell ref="D746:F746"/>
    <mergeCell ref="B747:B758"/>
    <mergeCell ref="C747:C750"/>
    <mergeCell ref="C751:C754"/>
    <mergeCell ref="C755:C758"/>
    <mergeCell ref="I755:I756"/>
    <mergeCell ref="I757:I758"/>
    <mergeCell ref="C762:C765"/>
    <mergeCell ref="I762:I773"/>
    <mergeCell ref="J762:J765"/>
    <mergeCell ref="C766:C769"/>
    <mergeCell ref="J766:J769"/>
    <mergeCell ref="C770:C773"/>
    <mergeCell ref="J770:J773"/>
    <mergeCell ref="B678:B679"/>
    <mergeCell ref="I715:I717"/>
    <mergeCell ref="I718:I720"/>
    <mergeCell ref="B714:C714"/>
    <mergeCell ref="D714:F714"/>
    <mergeCell ref="B715:B726"/>
    <mergeCell ref="C715:C718"/>
    <mergeCell ref="C719:C722"/>
    <mergeCell ref="C723:C726"/>
    <mergeCell ref="I723:I724"/>
    <mergeCell ref="I725:I726"/>
    <mergeCell ref="I683:I685"/>
    <mergeCell ref="I686:I688"/>
    <mergeCell ref="O697:Q697"/>
    <mergeCell ref="S697:U697"/>
    <mergeCell ref="W697:Y697"/>
    <mergeCell ref="B651:B662"/>
    <mergeCell ref="C651:C654"/>
    <mergeCell ref="C655:C658"/>
    <mergeCell ref="C659:C662"/>
    <mergeCell ref="B710:B711"/>
    <mergeCell ref="I710:I711"/>
    <mergeCell ref="B683:B694"/>
    <mergeCell ref="C683:C686"/>
    <mergeCell ref="C687:C690"/>
    <mergeCell ref="C691:C694"/>
    <mergeCell ref="I691:I692"/>
    <mergeCell ref="I693:I694"/>
    <mergeCell ref="B695:B696"/>
    <mergeCell ref="C670:C673"/>
    <mergeCell ref="J670:J673"/>
    <mergeCell ref="C674:C677"/>
    <mergeCell ref="I654:I656"/>
    <mergeCell ref="B663:B664"/>
    <mergeCell ref="B665:C665"/>
    <mergeCell ref="D665:F665"/>
    <mergeCell ref="I665:J665"/>
    <mergeCell ref="K665:M665"/>
    <mergeCell ref="O665:Q665"/>
    <mergeCell ref="S665:U665"/>
    <mergeCell ref="W665:Y665"/>
    <mergeCell ref="I619:I621"/>
    <mergeCell ref="I622:I624"/>
    <mergeCell ref="B618:C618"/>
    <mergeCell ref="D618:F618"/>
    <mergeCell ref="B619:B630"/>
    <mergeCell ref="C619:C622"/>
    <mergeCell ref="C623:C626"/>
    <mergeCell ref="C627:C630"/>
    <mergeCell ref="I627:I628"/>
    <mergeCell ref="I629:I630"/>
    <mergeCell ref="B631:B632"/>
    <mergeCell ref="B633:C633"/>
    <mergeCell ref="D633:F633"/>
    <mergeCell ref="I633:J633"/>
    <mergeCell ref="K633:M633"/>
    <mergeCell ref="O633:Q633"/>
    <mergeCell ref="S633:U633"/>
    <mergeCell ref="W633:Y633"/>
    <mergeCell ref="I659:I660"/>
    <mergeCell ref="I661:I662"/>
    <mergeCell ref="B634:B645"/>
    <mergeCell ref="C634:C637"/>
    <mergeCell ref="I634:I645"/>
    <mergeCell ref="AA569:AC569"/>
    <mergeCell ref="B582:B583"/>
    <mergeCell ref="I582:I583"/>
    <mergeCell ref="B586:C586"/>
    <mergeCell ref="D586:F586"/>
    <mergeCell ref="B522:C522"/>
    <mergeCell ref="D522:F522"/>
    <mergeCell ref="B523:B534"/>
    <mergeCell ref="C523:C526"/>
    <mergeCell ref="C527:C530"/>
    <mergeCell ref="C531:C534"/>
    <mergeCell ref="I531:I532"/>
    <mergeCell ref="I533:I534"/>
    <mergeCell ref="I491:I493"/>
    <mergeCell ref="I494:I496"/>
    <mergeCell ref="O505:Q505"/>
    <mergeCell ref="S505:U505"/>
    <mergeCell ref="W505:Y505"/>
    <mergeCell ref="AA505:AC505"/>
    <mergeCell ref="I555:I557"/>
    <mergeCell ref="I558:I560"/>
    <mergeCell ref="B567:B568"/>
    <mergeCell ref="B569:C569"/>
    <mergeCell ref="D569:F569"/>
    <mergeCell ref="I569:J569"/>
    <mergeCell ref="K569:M569"/>
    <mergeCell ref="O569:Q569"/>
    <mergeCell ref="S569:U569"/>
    <mergeCell ref="W569:Y569"/>
    <mergeCell ref="I523:I525"/>
    <mergeCell ref="I526:I528"/>
    <mergeCell ref="B535:B536"/>
    <mergeCell ref="I459:I461"/>
    <mergeCell ref="I462:I464"/>
    <mergeCell ref="B471:B472"/>
    <mergeCell ref="B473:C473"/>
    <mergeCell ref="D473:F473"/>
    <mergeCell ref="I473:J473"/>
    <mergeCell ref="K473:M473"/>
    <mergeCell ref="O473:Q473"/>
    <mergeCell ref="S473:U473"/>
    <mergeCell ref="W473:Y473"/>
    <mergeCell ref="AA473:AC473"/>
    <mergeCell ref="B486:B487"/>
    <mergeCell ref="I486:I487"/>
    <mergeCell ref="B490:C490"/>
    <mergeCell ref="D490:F490"/>
    <mergeCell ref="B454:B455"/>
    <mergeCell ref="I454:I455"/>
    <mergeCell ref="B458:C458"/>
    <mergeCell ref="D458:F458"/>
    <mergeCell ref="B459:B470"/>
    <mergeCell ref="C459:C462"/>
    <mergeCell ref="C463:C466"/>
    <mergeCell ref="C467:C470"/>
    <mergeCell ref="I467:I468"/>
    <mergeCell ref="I469:I470"/>
    <mergeCell ref="C474:C477"/>
    <mergeCell ref="I474:I485"/>
    <mergeCell ref="J474:J477"/>
    <mergeCell ref="C478:C481"/>
    <mergeCell ref="J478:J481"/>
    <mergeCell ref="C482:C485"/>
    <mergeCell ref="J482:J485"/>
    <mergeCell ref="I427:I429"/>
    <mergeCell ref="I430:I432"/>
    <mergeCell ref="B426:C426"/>
    <mergeCell ref="D426:F426"/>
    <mergeCell ref="B427:B438"/>
    <mergeCell ref="C427:C430"/>
    <mergeCell ref="C431:C434"/>
    <mergeCell ref="C435:C438"/>
    <mergeCell ref="I435:I436"/>
    <mergeCell ref="I437:I438"/>
    <mergeCell ref="I395:I397"/>
    <mergeCell ref="I398:I400"/>
    <mergeCell ref="O409:Q409"/>
    <mergeCell ref="S409:U409"/>
    <mergeCell ref="W409:Y409"/>
    <mergeCell ref="B363:B374"/>
    <mergeCell ref="C363:C366"/>
    <mergeCell ref="C367:C370"/>
    <mergeCell ref="C371:C374"/>
    <mergeCell ref="B378:B389"/>
    <mergeCell ref="C378:C381"/>
    <mergeCell ref="I378:I389"/>
    <mergeCell ref="J378:J381"/>
    <mergeCell ref="C382:C385"/>
    <mergeCell ref="J382:J385"/>
    <mergeCell ref="C386:C389"/>
    <mergeCell ref="J386:J389"/>
    <mergeCell ref="I371:I372"/>
    <mergeCell ref="I373:I374"/>
    <mergeCell ref="I363:I365"/>
    <mergeCell ref="I366:I368"/>
    <mergeCell ref="B375:B376"/>
    <mergeCell ref="I331:I333"/>
    <mergeCell ref="I334:I336"/>
    <mergeCell ref="B330:C330"/>
    <mergeCell ref="D330:F330"/>
    <mergeCell ref="B331:B342"/>
    <mergeCell ref="C331:C334"/>
    <mergeCell ref="C335:C338"/>
    <mergeCell ref="C339:C342"/>
    <mergeCell ref="I339:I340"/>
    <mergeCell ref="S345:U345"/>
    <mergeCell ref="W345:Y345"/>
    <mergeCell ref="B346:B357"/>
    <mergeCell ref="C346:C349"/>
    <mergeCell ref="I346:I357"/>
    <mergeCell ref="J346:J349"/>
    <mergeCell ref="C350:C353"/>
    <mergeCell ref="J350:J353"/>
    <mergeCell ref="C354:C357"/>
    <mergeCell ref="J354:J357"/>
    <mergeCell ref="B358:B359"/>
    <mergeCell ref="I358:I359"/>
    <mergeCell ref="B362:C362"/>
    <mergeCell ref="D362:F362"/>
    <mergeCell ref="B294:B295"/>
    <mergeCell ref="I294:I295"/>
    <mergeCell ref="B298:C298"/>
    <mergeCell ref="I341:I342"/>
    <mergeCell ref="B343:B344"/>
    <mergeCell ref="B345:C345"/>
    <mergeCell ref="D345:F345"/>
    <mergeCell ref="I345:J345"/>
    <mergeCell ref="K345:M345"/>
    <mergeCell ref="O345:Q345"/>
    <mergeCell ref="D298:F298"/>
    <mergeCell ref="B234:C234"/>
    <mergeCell ref="D234:F234"/>
    <mergeCell ref="B235:B246"/>
    <mergeCell ref="C235:C238"/>
    <mergeCell ref="C239:C242"/>
    <mergeCell ref="C243:C246"/>
    <mergeCell ref="I243:I244"/>
    <mergeCell ref="I245:I246"/>
    <mergeCell ref="C290:C293"/>
    <mergeCell ref="J290:J293"/>
    <mergeCell ref="B326:B327"/>
    <mergeCell ref="I326:I327"/>
    <mergeCell ref="B311:B312"/>
    <mergeCell ref="B313:C313"/>
    <mergeCell ref="D313:F313"/>
    <mergeCell ref="I313:J313"/>
    <mergeCell ref="K313:M313"/>
    <mergeCell ref="I267:I269"/>
    <mergeCell ref="I270:I272"/>
    <mergeCell ref="B279:B280"/>
    <mergeCell ref="B281:C281"/>
    <mergeCell ref="S281:U281"/>
    <mergeCell ref="W281:Y281"/>
    <mergeCell ref="I235:I237"/>
    <mergeCell ref="I238:I240"/>
    <mergeCell ref="B247:B248"/>
    <mergeCell ref="B249:C249"/>
    <mergeCell ref="D249:F249"/>
    <mergeCell ref="I249:J249"/>
    <mergeCell ref="K249:M249"/>
    <mergeCell ref="B217:C217"/>
    <mergeCell ref="D217:F217"/>
    <mergeCell ref="I217:J217"/>
    <mergeCell ref="K217:M217"/>
    <mergeCell ref="I171:I173"/>
    <mergeCell ref="I174:I176"/>
    <mergeCell ref="B183:B184"/>
    <mergeCell ref="B185:C185"/>
    <mergeCell ref="D185:F185"/>
    <mergeCell ref="I185:J185"/>
    <mergeCell ref="K185:M185"/>
    <mergeCell ref="O185:Q185"/>
    <mergeCell ref="S185:U185"/>
    <mergeCell ref="W185:Y185"/>
    <mergeCell ref="B198:B199"/>
    <mergeCell ref="I198:I199"/>
    <mergeCell ref="B202:C202"/>
    <mergeCell ref="D202:F202"/>
    <mergeCell ref="B203:B214"/>
    <mergeCell ref="C211:C214"/>
    <mergeCell ref="I211:I212"/>
    <mergeCell ref="I213:I214"/>
    <mergeCell ref="C186:C189"/>
    <mergeCell ref="C190:C193"/>
    <mergeCell ref="J190:J193"/>
    <mergeCell ref="C194:C197"/>
    <mergeCell ref="J194:J197"/>
    <mergeCell ref="I203:I205"/>
    <mergeCell ref="I206:I208"/>
    <mergeCell ref="I3:I6"/>
    <mergeCell ref="J3:J6"/>
    <mergeCell ref="I7:I8"/>
    <mergeCell ref="D10:F10"/>
    <mergeCell ref="D25:F25"/>
    <mergeCell ref="B25:C25"/>
    <mergeCell ref="B10:C10"/>
    <mergeCell ref="O2:R2"/>
    <mergeCell ref="O25:Q25"/>
    <mergeCell ref="B11:B22"/>
    <mergeCell ref="I139:I141"/>
    <mergeCell ref="I142:I144"/>
    <mergeCell ref="B138:C138"/>
    <mergeCell ref="D138:F138"/>
    <mergeCell ref="B139:B150"/>
    <mergeCell ref="C139:C142"/>
    <mergeCell ref="C143:C146"/>
    <mergeCell ref="C147:C150"/>
    <mergeCell ref="I147:I148"/>
    <mergeCell ref="I149:I150"/>
    <mergeCell ref="I107:I109"/>
    <mergeCell ref="I110:I112"/>
    <mergeCell ref="B134:B135"/>
    <mergeCell ref="I134:I135"/>
    <mergeCell ref="J30:J33"/>
    <mergeCell ref="J34:J37"/>
    <mergeCell ref="J26:J29"/>
    <mergeCell ref="I26:I37"/>
    <mergeCell ref="I38:I39"/>
    <mergeCell ref="I51:I52"/>
    <mergeCell ref="I53:I54"/>
    <mergeCell ref="J62:J65"/>
    <mergeCell ref="I19:I20"/>
    <mergeCell ref="I21:I22"/>
    <mergeCell ref="I25:J25"/>
    <mergeCell ref="I11:I13"/>
    <mergeCell ref="I14:I16"/>
    <mergeCell ref="O121:Q121"/>
    <mergeCell ref="S121:U121"/>
    <mergeCell ref="W121:Y121"/>
    <mergeCell ref="AA121:AC121"/>
    <mergeCell ref="D121:F121"/>
    <mergeCell ref="I121:J121"/>
    <mergeCell ref="K121:M121"/>
    <mergeCell ref="C122:C125"/>
    <mergeCell ref="I122:I133"/>
    <mergeCell ref="J122:J125"/>
    <mergeCell ref="C126:C129"/>
    <mergeCell ref="J126:J129"/>
    <mergeCell ref="C130:C133"/>
    <mergeCell ref="J130:J133"/>
    <mergeCell ref="C66:C69"/>
    <mergeCell ref="J66:J69"/>
    <mergeCell ref="I70:I71"/>
    <mergeCell ref="S89:U89"/>
    <mergeCell ref="W89:Y89"/>
    <mergeCell ref="AA89:AC89"/>
    <mergeCell ref="K25:M25"/>
    <mergeCell ref="B23:B24"/>
    <mergeCell ref="C11:C14"/>
    <mergeCell ref="C15:C18"/>
    <mergeCell ref="C19:C22"/>
    <mergeCell ref="K2:N2"/>
    <mergeCell ref="AY2:BB2"/>
    <mergeCell ref="BC2:BF2"/>
    <mergeCell ref="FO2:FR2"/>
    <mergeCell ref="FS2:FV2"/>
    <mergeCell ref="FW2:FZ2"/>
    <mergeCell ref="CA2:CD2"/>
    <mergeCell ref="CE2:CH2"/>
    <mergeCell ref="CI2:CL2"/>
    <mergeCell ref="CM2:CP2"/>
    <mergeCell ref="S2:V2"/>
    <mergeCell ref="S25:U25"/>
    <mergeCell ref="W2:Z2"/>
    <mergeCell ref="AA2:AD2"/>
    <mergeCell ref="W25:Y25"/>
    <mergeCell ref="AA25:AC25"/>
    <mergeCell ref="AE2:AH2"/>
    <mergeCell ref="AI2:AL2"/>
    <mergeCell ref="AM2:AP2"/>
    <mergeCell ref="AQ2:AT2"/>
    <mergeCell ref="AE25:AG25"/>
    <mergeCell ref="AI25:AK25"/>
    <mergeCell ref="AM25:AO25"/>
    <mergeCell ref="AQ25:AS25"/>
    <mergeCell ref="AU2:AX2"/>
    <mergeCell ref="BS2:BV2"/>
    <mergeCell ref="BW2:BZ2"/>
    <mergeCell ref="AU25:AW25"/>
    <mergeCell ref="HK2:HN2"/>
    <mergeCell ref="HO2:HR2"/>
    <mergeCell ref="HS2:HV2"/>
    <mergeCell ref="CQ2:CT2"/>
    <mergeCell ref="CU2:CX2"/>
    <mergeCell ref="CY2:DB2"/>
    <mergeCell ref="DG2:DJ2"/>
    <mergeCell ref="HC2:HF2"/>
    <mergeCell ref="DK2:DN2"/>
    <mergeCell ref="DC2:DF2"/>
    <mergeCell ref="DO2:DR2"/>
    <mergeCell ref="DS2:DV2"/>
    <mergeCell ref="HG2:HJ2"/>
    <mergeCell ref="DW2:DZ2"/>
    <mergeCell ref="EA2:ED2"/>
    <mergeCell ref="EE2:EH2"/>
    <mergeCell ref="EI2:EL2"/>
    <mergeCell ref="GE2:GH2"/>
    <mergeCell ref="GI2:GL2"/>
    <mergeCell ref="GM2:GP2"/>
    <mergeCell ref="GQ2:GT2"/>
    <mergeCell ref="GU2:GX2"/>
    <mergeCell ref="EM2:EP2"/>
    <mergeCell ref="EQ2:ET2"/>
    <mergeCell ref="EU2:EX2"/>
    <mergeCell ref="EY2:FB2"/>
    <mergeCell ref="FC2:FF2"/>
    <mergeCell ref="HK25:HM25"/>
    <mergeCell ref="HO25:HQ25"/>
    <mergeCell ref="HS25:HU25"/>
    <mergeCell ref="BS25:BU25"/>
    <mergeCell ref="BW25:BY25"/>
    <mergeCell ref="B26:B37"/>
    <mergeCell ref="C26:C29"/>
    <mergeCell ref="C30:C33"/>
    <mergeCell ref="C34:C37"/>
    <mergeCell ref="B38:B39"/>
    <mergeCell ref="EI25:EK25"/>
    <mergeCell ref="CA25:CC25"/>
    <mergeCell ref="CE25:CG25"/>
    <mergeCell ref="CI25:CK25"/>
    <mergeCell ref="CM25:CO25"/>
    <mergeCell ref="GI25:GK25"/>
    <mergeCell ref="GM25:GO25"/>
    <mergeCell ref="GQ25:GS25"/>
    <mergeCell ref="GU25:GW25"/>
    <mergeCell ref="GY25:HA25"/>
    <mergeCell ref="BG25:BI25"/>
    <mergeCell ref="AY25:BA25"/>
    <mergeCell ref="BC25:BE25"/>
    <mergeCell ref="CQ25:CS25"/>
    <mergeCell ref="CU25:CW25"/>
    <mergeCell ref="CY25:DA25"/>
    <mergeCell ref="DC25:DE25"/>
    <mergeCell ref="DG25:DI25"/>
    <mergeCell ref="DK25:DM25"/>
    <mergeCell ref="DO25:DQ25"/>
    <mergeCell ref="DS25:DU25"/>
    <mergeCell ref="DW25:DY25"/>
    <mergeCell ref="HC25:HE25"/>
    <mergeCell ref="HG25:HI25"/>
    <mergeCell ref="BG2:BJ2"/>
    <mergeCell ref="BK2:BN2"/>
    <mergeCell ref="BO2:BR2"/>
    <mergeCell ref="GY2:HB2"/>
    <mergeCell ref="GA2:GD2"/>
    <mergeCell ref="FG2:FJ2"/>
    <mergeCell ref="FK2:FN2"/>
    <mergeCell ref="EM25:EO25"/>
    <mergeCell ref="EQ25:ES25"/>
    <mergeCell ref="EU25:EW25"/>
    <mergeCell ref="EY25:FA25"/>
    <mergeCell ref="FC25:FE25"/>
    <mergeCell ref="FG25:FI25"/>
    <mergeCell ref="FK25:FM25"/>
    <mergeCell ref="FO25:FQ25"/>
    <mergeCell ref="FS25:FU25"/>
    <mergeCell ref="FW25:FY25"/>
    <mergeCell ref="GA25:GC25"/>
    <mergeCell ref="GE25:GG25"/>
    <mergeCell ref="EA25:EC25"/>
    <mergeCell ref="EE25:EG25"/>
    <mergeCell ref="B55:B56"/>
    <mergeCell ref="B42:C42"/>
    <mergeCell ref="D42:F42"/>
    <mergeCell ref="B58:B69"/>
    <mergeCell ref="C58:C61"/>
    <mergeCell ref="I58:I69"/>
    <mergeCell ref="J58:J61"/>
    <mergeCell ref="BK25:BM25"/>
    <mergeCell ref="BO25:BQ25"/>
    <mergeCell ref="B43:B54"/>
    <mergeCell ref="C43:C46"/>
    <mergeCell ref="C47:C50"/>
    <mergeCell ref="C51:C54"/>
    <mergeCell ref="B57:C57"/>
    <mergeCell ref="D57:F57"/>
    <mergeCell ref="K57:M57"/>
    <mergeCell ref="O57:Q57"/>
    <mergeCell ref="S57:U57"/>
    <mergeCell ref="W57:Y57"/>
    <mergeCell ref="AA57:AC57"/>
    <mergeCell ref="AE57:AG57"/>
    <mergeCell ref="AI57:AK57"/>
    <mergeCell ref="AM57:AO57"/>
    <mergeCell ref="AQ57:AS57"/>
    <mergeCell ref="AU57:AW57"/>
    <mergeCell ref="AY57:BA57"/>
    <mergeCell ref="BC57:BE57"/>
    <mergeCell ref="BG57:BI57"/>
    <mergeCell ref="I43:I45"/>
    <mergeCell ref="I46:I48"/>
    <mergeCell ref="GI89:GK89"/>
    <mergeCell ref="GM89:GO89"/>
    <mergeCell ref="GQ89:GS89"/>
    <mergeCell ref="GU89:GW89"/>
    <mergeCell ref="BS89:BU89"/>
    <mergeCell ref="AQ89:AS89"/>
    <mergeCell ref="AU89:AW89"/>
    <mergeCell ref="AY89:BA89"/>
    <mergeCell ref="EU57:EW57"/>
    <mergeCell ref="EY57:FA57"/>
    <mergeCell ref="FC57:FE57"/>
    <mergeCell ref="FG57:FI57"/>
    <mergeCell ref="FK57:FM57"/>
    <mergeCell ref="FO57:FQ57"/>
    <mergeCell ref="FS57:FU57"/>
    <mergeCell ref="FW57:FY57"/>
    <mergeCell ref="GA57:GC57"/>
    <mergeCell ref="GE57:GG57"/>
    <mergeCell ref="GI57:GK57"/>
    <mergeCell ref="CI89:CK89"/>
    <mergeCell ref="CM89:CO89"/>
    <mergeCell ref="CQ89:CS89"/>
    <mergeCell ref="CU89:CW89"/>
    <mergeCell ref="CY89:DA89"/>
    <mergeCell ref="DC89:DE89"/>
    <mergeCell ref="DG89:DI89"/>
    <mergeCell ref="DK89:DM89"/>
    <mergeCell ref="DO89:DQ89"/>
    <mergeCell ref="DS89:DU89"/>
    <mergeCell ref="DW89:DY89"/>
    <mergeCell ref="GM57:GO57"/>
    <mergeCell ref="BC89:BE89"/>
    <mergeCell ref="HO57:HQ57"/>
    <mergeCell ref="HS57:HU57"/>
    <mergeCell ref="GQ57:GS57"/>
    <mergeCell ref="GU57:GW57"/>
    <mergeCell ref="GY57:HA57"/>
    <mergeCell ref="HC57:HE57"/>
    <mergeCell ref="HG57:HI57"/>
    <mergeCell ref="HK57:HM57"/>
    <mergeCell ref="CE57:CG57"/>
    <mergeCell ref="CI57:CK57"/>
    <mergeCell ref="CM57:CO57"/>
    <mergeCell ref="CQ57:CS57"/>
    <mergeCell ref="CU57:CW57"/>
    <mergeCell ref="CY57:DA57"/>
    <mergeCell ref="DC57:DE57"/>
    <mergeCell ref="DG57:DI57"/>
    <mergeCell ref="DK57:DM57"/>
    <mergeCell ref="DO57:DQ57"/>
    <mergeCell ref="DS57:DU57"/>
    <mergeCell ref="DW57:DY57"/>
    <mergeCell ref="BG89:BI89"/>
    <mergeCell ref="BK89:BM89"/>
    <mergeCell ref="I75:I77"/>
    <mergeCell ref="I78:I80"/>
    <mergeCell ref="EA57:EC57"/>
    <mergeCell ref="EE57:EG57"/>
    <mergeCell ref="EI57:EK57"/>
    <mergeCell ref="EM57:EO57"/>
    <mergeCell ref="EQ57:ES57"/>
    <mergeCell ref="B74:C74"/>
    <mergeCell ref="D74:F74"/>
    <mergeCell ref="B75:B86"/>
    <mergeCell ref="C75:C78"/>
    <mergeCell ref="C79:C82"/>
    <mergeCell ref="C83:C86"/>
    <mergeCell ref="I83:I84"/>
    <mergeCell ref="I85:I86"/>
    <mergeCell ref="B87:B88"/>
    <mergeCell ref="B89:C89"/>
    <mergeCell ref="D89:F89"/>
    <mergeCell ref="BK57:BM57"/>
    <mergeCell ref="BO57:BQ57"/>
    <mergeCell ref="BS57:BU57"/>
    <mergeCell ref="BW57:BY57"/>
    <mergeCell ref="CA57:CC57"/>
    <mergeCell ref="C62:C65"/>
    <mergeCell ref="I57:J57"/>
    <mergeCell ref="O89:Q89"/>
    <mergeCell ref="AE89:AG89"/>
    <mergeCell ref="AI89:AK89"/>
    <mergeCell ref="AM89:AO89"/>
    <mergeCell ref="B70:B71"/>
  </mergeCells>
  <phoneticPr fontId="1"/>
  <pageMargins left="0.7" right="0.7" top="0.75" bottom="0.75" header="0.3" footer="0.3"/>
  <pageSetup paperSize="9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O24"/>
  <sheetViews>
    <sheetView workbookViewId="0"/>
  </sheetViews>
  <sheetFormatPr defaultRowHeight="13.5" x14ac:dyDescent="0.15"/>
  <cols>
    <col min="1" max="1" width="1.75" customWidth="1"/>
    <col min="2" max="3" width="3.125" customWidth="1"/>
    <col min="4" max="7" width="7.5" customWidth="1"/>
    <col min="8" max="9" width="1.25" customWidth="1"/>
    <col min="10" max="10" width="6.625" customWidth="1"/>
    <col min="11" max="11" width="5.625" customWidth="1"/>
    <col min="12" max="15" width="7.5" customWidth="1"/>
  </cols>
  <sheetData>
    <row r="1" spans="2:15" x14ac:dyDescent="0.15">
      <c r="B1" s="96" t="s">
        <v>49</v>
      </c>
    </row>
    <row r="2" spans="2:15" ht="14.25" thickBot="1" x14ac:dyDescent="0.2">
      <c r="J2" s="12" t="s">
        <v>3</v>
      </c>
      <c r="K2" s="9"/>
      <c r="L2" s="102" t="s">
        <v>52</v>
      </c>
      <c r="M2" s="103"/>
      <c r="N2" s="103"/>
      <c r="O2" s="104"/>
    </row>
    <row r="3" spans="2:15" x14ac:dyDescent="0.15">
      <c r="J3" s="139" t="s">
        <v>4</v>
      </c>
      <c r="K3" s="140"/>
      <c r="L3" s="13">
        <v>1</v>
      </c>
      <c r="M3" s="14">
        <v>1</v>
      </c>
      <c r="N3" s="15">
        <v>0</v>
      </c>
      <c r="O3" s="1"/>
    </row>
    <row r="4" spans="2:15" x14ac:dyDescent="0.15">
      <c r="H4" s="39"/>
      <c r="J4" s="141"/>
      <c r="K4" s="142"/>
      <c r="L4" s="16">
        <v>0</v>
      </c>
      <c r="M4">
        <v>1</v>
      </c>
      <c r="N4" s="17">
        <v>0</v>
      </c>
    </row>
    <row r="5" spans="2:15" ht="13.5" customHeight="1" x14ac:dyDescent="0.15">
      <c r="H5" s="22"/>
      <c r="J5" s="141"/>
      <c r="K5" s="142"/>
      <c r="L5" s="16">
        <v>0</v>
      </c>
      <c r="M5">
        <v>1</v>
      </c>
      <c r="N5" s="17">
        <v>0</v>
      </c>
    </row>
    <row r="6" spans="2:15" ht="14.25" thickBot="1" x14ac:dyDescent="0.2">
      <c r="H6" s="22"/>
      <c r="J6" s="143"/>
      <c r="K6" s="144"/>
      <c r="L6" s="18">
        <v>1</v>
      </c>
      <c r="M6" s="19">
        <v>1</v>
      </c>
      <c r="N6" s="20">
        <v>1</v>
      </c>
    </row>
    <row r="7" spans="2:15" x14ac:dyDescent="0.15">
      <c r="H7" s="22"/>
    </row>
    <row r="8" spans="2:15" x14ac:dyDescent="0.15">
      <c r="H8" s="22"/>
      <c r="J8" s="10"/>
      <c r="K8" s="10"/>
    </row>
    <row r="9" spans="2:15" ht="16.5" customHeight="1" x14ac:dyDescent="0.15">
      <c r="B9" s="111" t="s">
        <v>29</v>
      </c>
      <c r="C9" s="112"/>
      <c r="D9" s="105" t="s">
        <v>32</v>
      </c>
      <c r="E9" s="106"/>
      <c r="F9" s="107"/>
      <c r="G9" s="23" t="s">
        <v>33</v>
      </c>
      <c r="H9" s="22"/>
      <c r="I9" s="22"/>
      <c r="J9" s="22"/>
      <c r="K9" s="22"/>
      <c r="L9" s="44">
        <v>1</v>
      </c>
      <c r="M9" s="44">
        <v>2</v>
      </c>
      <c r="N9" s="44">
        <v>3</v>
      </c>
      <c r="O9" s="22"/>
    </row>
    <row r="10" spans="2:15" ht="15" customHeight="1" x14ac:dyDescent="0.15">
      <c r="B10" s="113" t="s">
        <v>34</v>
      </c>
      <c r="C10" s="116">
        <v>1</v>
      </c>
      <c r="D10" s="60">
        <f>学習!D1579</f>
        <v>0.55136367230303529</v>
      </c>
      <c r="E10" s="61">
        <f>学習!E1579</f>
        <v>0.67086347107204503</v>
      </c>
      <c r="F10" s="62">
        <f>学習!F1579</f>
        <v>0.20904996681225743</v>
      </c>
      <c r="G10" s="72">
        <f>学習!G1579</f>
        <v>-0.49185951201580819</v>
      </c>
      <c r="H10" s="36"/>
      <c r="I10" s="78"/>
      <c r="J10" s="77" t="s">
        <v>16</v>
      </c>
      <c r="K10" s="79" t="s">
        <v>18</v>
      </c>
      <c r="L10" s="34">
        <f>SUMPRODUCT(L$3:N$6,$D10:$F13)-$G10</f>
        <v>2.5673609804776145</v>
      </c>
      <c r="M10" s="34">
        <f>SUMPRODUCT(L$3:N$6,$D14:$F17)-$G14</f>
        <v>-4.1262527548368215</v>
      </c>
      <c r="N10" s="34">
        <f>SUMPRODUCT(L$3:N$6,$D18:$F21)-$G18</f>
        <v>1.694799789817317</v>
      </c>
      <c r="O10" s="22"/>
    </row>
    <row r="11" spans="2:15" ht="15" customHeight="1" x14ac:dyDescent="0.15">
      <c r="B11" s="114"/>
      <c r="C11" s="117"/>
      <c r="D11" s="63">
        <f>学習!D1580</f>
        <v>0.77940089590686146</v>
      </c>
      <c r="E11" s="64">
        <f>学習!E1580</f>
        <v>0.66054019533093722</v>
      </c>
      <c r="F11" s="65">
        <f>学習!F1580</f>
        <v>-3.7179223717495837</v>
      </c>
      <c r="G11" s="24"/>
      <c r="H11" s="36"/>
      <c r="I11" s="54"/>
      <c r="J11" s="8"/>
      <c r="K11" s="79" t="s">
        <v>19</v>
      </c>
      <c r="L11" s="34">
        <f>1/(1+EXP(-L10))</f>
        <v>0.92873121793105873</v>
      </c>
      <c r="M11" s="34">
        <f>1/(1+EXP(-M10))</f>
        <v>1.5886793754049822E-2</v>
      </c>
      <c r="N11" s="34">
        <f>1/(1+EXP(-N10))</f>
        <v>0.84485433653842756</v>
      </c>
      <c r="O11" s="22"/>
    </row>
    <row r="12" spans="2:15" ht="15" customHeight="1" x14ac:dyDescent="0.15">
      <c r="B12" s="114"/>
      <c r="C12" s="117"/>
      <c r="D12" s="63">
        <f>学習!D1581</f>
        <v>-0.63656365191226516</v>
      </c>
      <c r="E12" s="64">
        <f>学習!E1581</f>
        <v>0.72866734013075463</v>
      </c>
      <c r="F12" s="65">
        <f>学習!F1581</f>
        <v>-1.8184379455395503</v>
      </c>
      <c r="G12" s="25"/>
      <c r="H12" s="36"/>
      <c r="I12" s="54"/>
      <c r="J12" s="94"/>
      <c r="K12" s="95"/>
      <c r="L12" s="33"/>
      <c r="M12" s="33"/>
      <c r="N12" s="27"/>
      <c r="O12" s="22"/>
    </row>
    <row r="13" spans="2:15" ht="15" customHeight="1" x14ac:dyDescent="0.15">
      <c r="B13" s="114"/>
      <c r="C13" s="118"/>
      <c r="D13" s="63">
        <f>学習!D1582</f>
        <v>-1.1019430522616556</v>
      </c>
      <c r="E13" s="64">
        <f>学習!E1582</f>
        <v>-0.28624154062477292</v>
      </c>
      <c r="F13" s="65">
        <f>学習!F1582</f>
        <v>0.85225138251146226</v>
      </c>
      <c r="G13" s="26"/>
      <c r="H13" s="36"/>
      <c r="I13" s="54"/>
      <c r="J13" s="77" t="s">
        <v>12</v>
      </c>
      <c r="K13" s="79" t="s">
        <v>18</v>
      </c>
      <c r="L13" s="34">
        <f>SUMPRODUCT($D22:$F22,L11:N11)-$G22</f>
        <v>-3.3779599703361938</v>
      </c>
      <c r="M13" s="34">
        <f>SUMPRODUCT($D23:$F23,L11:N11)-$G23</f>
        <v>3.3569444727044448</v>
      </c>
      <c r="N13" s="36"/>
      <c r="O13" s="22"/>
    </row>
    <row r="14" spans="2:15" ht="15" customHeight="1" x14ac:dyDescent="0.15">
      <c r="B14" s="114"/>
      <c r="C14" s="116">
        <v>2</v>
      </c>
      <c r="D14" s="60">
        <f>学習!D1583</f>
        <v>0.43697155378778124</v>
      </c>
      <c r="E14" s="61">
        <f>学習!E1583</f>
        <v>-0.54377665529709029</v>
      </c>
      <c r="F14" s="62">
        <f>学習!F1583</f>
        <v>0.74389812760842755</v>
      </c>
      <c r="G14" s="72">
        <f>学習!G1583</f>
        <v>0.24352731502563954</v>
      </c>
      <c r="H14" s="36"/>
      <c r="I14" s="54"/>
      <c r="J14" s="8"/>
      <c r="K14" s="79" t="s">
        <v>21</v>
      </c>
      <c r="L14" s="34">
        <f>1/(1+EXP(-L13))</f>
        <v>3.2991415859617908E-2</v>
      </c>
      <c r="M14" s="34">
        <f t="shared" ref="M14" si="0">1/(1+EXP(-M13))</f>
        <v>0.96633150689072489</v>
      </c>
      <c r="N14" s="22"/>
      <c r="O14" s="22"/>
    </row>
    <row r="15" spans="2:15" ht="15" customHeight="1" x14ac:dyDescent="0.15">
      <c r="B15" s="114"/>
      <c r="C15" s="117"/>
      <c r="D15" s="63">
        <f>学習!D1584</f>
        <v>1.7324223799363905</v>
      </c>
      <c r="E15" s="64">
        <f>学習!E1584</f>
        <v>-1.7946711273290399</v>
      </c>
      <c r="F15" s="65">
        <f>学習!F1584</f>
        <v>1.7089392000478087</v>
      </c>
      <c r="G15" s="24"/>
      <c r="H15" s="36"/>
      <c r="I15" s="54"/>
      <c r="J15" s="10"/>
      <c r="K15" s="95"/>
      <c r="L15" s="22"/>
      <c r="M15" s="22"/>
      <c r="N15" s="22"/>
      <c r="O15" s="22"/>
    </row>
    <row r="16" spans="2:15" ht="15" customHeight="1" x14ac:dyDescent="0.15">
      <c r="B16" s="114"/>
      <c r="C16" s="117"/>
      <c r="D16" s="63">
        <f>学習!D1585</f>
        <v>0.43269721803664235</v>
      </c>
      <c r="E16" s="64">
        <f>学習!E1585</f>
        <v>-1.5876951435</v>
      </c>
      <c r="F16" s="65">
        <f>学習!F1585</f>
        <v>0.85855625633449217</v>
      </c>
      <c r="G16" s="25"/>
      <c r="H16" s="36"/>
      <c r="I16" s="54"/>
      <c r="J16" s="75"/>
      <c r="K16" s="52" t="s">
        <v>2</v>
      </c>
      <c r="L16" s="44" t="str">
        <f>IF(L14&gt;=M14,"0","1")</f>
        <v>1</v>
      </c>
      <c r="M16" s="22"/>
      <c r="N16" s="22"/>
      <c r="O16" s="22"/>
    </row>
    <row r="17" spans="2:15" ht="15" customHeight="1" x14ac:dyDescent="0.15">
      <c r="B17" s="114"/>
      <c r="C17" s="118"/>
      <c r="D17" s="63">
        <f>学習!D1586</f>
        <v>-0.35165775333163429</v>
      </c>
      <c r="E17" s="64">
        <f>学習!E1586</f>
        <v>1.591810349222271</v>
      </c>
      <c r="F17" s="65">
        <f>学習!F1586</f>
        <v>-1.6337066633634705</v>
      </c>
      <c r="G17" s="26"/>
      <c r="H17" s="36"/>
      <c r="I17" s="54"/>
      <c r="J17" s="10"/>
      <c r="K17" s="10"/>
      <c r="O17" s="21"/>
    </row>
    <row r="18" spans="2:15" ht="15" customHeight="1" x14ac:dyDescent="0.15">
      <c r="B18" s="114"/>
      <c r="C18" s="116">
        <v>3</v>
      </c>
      <c r="D18" s="60">
        <f>学習!D1587</f>
        <v>0.44887339476141686</v>
      </c>
      <c r="E18" s="61">
        <f>学習!E1587</f>
        <v>-1.2696688359997759</v>
      </c>
      <c r="F18" s="62">
        <f>学習!F1587</f>
        <v>0.88172201154644192</v>
      </c>
      <c r="G18" s="72">
        <f>学習!G1587</f>
        <v>0.38741840593193022</v>
      </c>
      <c r="I18" s="54"/>
      <c r="J18" s="10"/>
      <c r="K18" s="10"/>
      <c r="O18" s="21"/>
    </row>
    <row r="19" spans="2:15" ht="15" customHeight="1" x14ac:dyDescent="0.15">
      <c r="B19" s="114"/>
      <c r="C19" s="117"/>
      <c r="D19" s="63">
        <f>学習!D1588</f>
        <v>-0.67648364288489282</v>
      </c>
      <c r="E19" s="64">
        <f>学習!E1588</f>
        <v>1.2534133577310491</v>
      </c>
      <c r="F19" s="65">
        <f>学習!F1588</f>
        <v>-1.6101524262714615</v>
      </c>
      <c r="G19" s="24"/>
      <c r="I19" s="54"/>
      <c r="J19" s="10"/>
      <c r="K19" s="10"/>
      <c r="O19" s="21"/>
    </row>
    <row r="20" spans="2:15" ht="15" customHeight="1" x14ac:dyDescent="0.15">
      <c r="B20" s="114"/>
      <c r="C20" s="117"/>
      <c r="D20" s="63">
        <f>学習!D1589</f>
        <v>-1.3280324260619967</v>
      </c>
      <c r="E20" s="64">
        <f>学習!E1589</f>
        <v>1.5900561519360057</v>
      </c>
      <c r="F20" s="65">
        <f>学習!F1589</f>
        <v>-0.4176309252115431</v>
      </c>
      <c r="G20" s="25"/>
      <c r="K20" s="10"/>
      <c r="O20" s="76"/>
    </row>
    <row r="21" spans="2:15" ht="15" customHeight="1" x14ac:dyDescent="0.15">
      <c r="B21" s="115"/>
      <c r="C21" s="118"/>
      <c r="D21" s="66">
        <f>学習!D1590</f>
        <v>-0.83809871376492928</v>
      </c>
      <c r="E21" s="67">
        <f>学習!E1590</f>
        <v>1.4028970619521435</v>
      </c>
      <c r="F21" s="68">
        <f>学習!F1590</f>
        <v>-0.50525422086666261</v>
      </c>
      <c r="G21" s="26"/>
    </row>
    <row r="22" spans="2:15" ht="15" customHeight="1" x14ac:dyDescent="0.15">
      <c r="B22" s="108" t="s">
        <v>46</v>
      </c>
      <c r="C22" s="49">
        <v>1</v>
      </c>
      <c r="D22" s="69">
        <f>学習!D1591</f>
        <v>-1.640085503275972</v>
      </c>
      <c r="E22" s="70">
        <f>学習!E1591</f>
        <v>3.7710515256174344</v>
      </c>
      <c r="F22" s="71">
        <f>学習!F1591</f>
        <v>-1.7816273684855271</v>
      </c>
      <c r="G22" s="72">
        <f>学習!G1591</f>
        <v>0.40945567283046164</v>
      </c>
    </row>
    <row r="23" spans="2:15" ht="15" customHeight="1" x14ac:dyDescent="0.15">
      <c r="B23" s="110"/>
      <c r="C23" s="44">
        <v>2</v>
      </c>
      <c r="D23" s="66">
        <f>学習!D1592</f>
        <v>1.8760739381263236</v>
      </c>
      <c r="E23" s="67">
        <f>学習!E1592</f>
        <v>-2.5681455515879166</v>
      </c>
      <c r="F23" s="68">
        <f>学習!F1592</f>
        <v>2.9875396680122766</v>
      </c>
      <c r="G23" s="74">
        <f>学習!G1592</f>
        <v>0.86866020617262218</v>
      </c>
    </row>
    <row r="24" spans="2:15" x14ac:dyDescent="0.15">
      <c r="B24" s="10"/>
      <c r="D24" s="21"/>
    </row>
  </sheetData>
  <mergeCells count="9">
    <mergeCell ref="B22:B23"/>
    <mergeCell ref="J3:K6"/>
    <mergeCell ref="L2:O2"/>
    <mergeCell ref="B9:C9"/>
    <mergeCell ref="D9:F9"/>
    <mergeCell ref="B10:B21"/>
    <mergeCell ref="C10:C13"/>
    <mergeCell ref="C14:C17"/>
    <mergeCell ref="C18:C21"/>
  </mergeCells>
  <phoneticPr fontId="1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Data</vt:lpstr>
      <vt:lpstr>学習</vt:lpstr>
      <vt:lpstr>テスト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_wakui</dc:creator>
  <cp:lastModifiedBy>涌井貞美</cp:lastModifiedBy>
  <cp:lastPrinted>2016-09-05T22:33:04Z</cp:lastPrinted>
  <dcterms:created xsi:type="dcterms:W3CDTF">2016-08-15T18:29:49Z</dcterms:created>
  <dcterms:modified xsi:type="dcterms:W3CDTF">2019-06-05T16:10:26Z</dcterms:modified>
</cp:coreProperties>
</file>